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2A950DA-0D42-41AA-A272-4CDF3ABCDCB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9">
      <pivotArea collapsedLevelsAreSubtotals="1" fieldPosition="0">
        <references count="1">
          <reference field="1" count="1">
            <x v="147"/>
          </reference>
        </references>
      </pivotArea>
    </format>
    <format dxfId="5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5">
      <pivotArea collapsedLevelsAreSubtotals="1" fieldPosition="0">
        <references count="1">
          <reference field="1" count="1">
            <x v="147"/>
          </reference>
        </references>
      </pivotArea>
    </format>
    <format dxfId="2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23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22">
      <pivotArea dataOnly="0" labelOnly="1" fieldPosition="0">
        <references count="1">
          <reference field="1" count="1">
            <x v="101"/>
          </reference>
        </references>
      </pivotArea>
    </format>
    <format dxfId="21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20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19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18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7">
      <pivotArea collapsedLevelsAreSubtotals="1" fieldPosition="0">
        <references count="1">
          <reference field="1" count="1">
            <x v="122"/>
          </reference>
        </references>
      </pivotArea>
    </format>
    <format dxfId="16">
      <pivotArea dataOnly="0" labelOnly="1" fieldPosition="0">
        <references count="1">
          <reference field="1" count="1">
            <x v="122"/>
          </reference>
        </references>
      </pivotArea>
    </format>
    <format dxfId="15">
      <pivotArea collapsedLevelsAreSubtotals="1" fieldPosition="0">
        <references count="1">
          <reference field="1" count="1">
            <x v="122"/>
          </reference>
        </references>
      </pivotArea>
    </format>
    <format dxfId="14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3">
      <pivotArea collapsedLevelsAreSubtotals="1" fieldPosition="0">
        <references count="1">
          <reference field="1" count="1">
            <x v="147"/>
          </reference>
        </references>
      </pivotArea>
    </format>
    <format dxfId="12">
      <pivotArea dataOnly="0" labelOnly="1" fieldPosition="0">
        <references count="1">
          <reference field="1" count="1">
            <x v="147"/>
          </reference>
        </references>
      </pivotArea>
    </format>
    <format dxfId="11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0">
      <pivotArea collapsedLevelsAreSubtotals="1" fieldPosition="0">
        <references count="1">
          <reference field="1" count="1">
            <x v="147"/>
          </reference>
        </references>
      </pivotArea>
    </format>
    <format dxfId="9">
      <pivotArea dataOnly="0" labelOnly="1" fieldPosition="0">
        <references count="1">
          <reference field="1" count="1">
            <x v="147"/>
          </reference>
        </references>
      </pivotArea>
    </format>
    <format dxfId="8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7">
      <pivotArea collapsedLevelsAreSubtotals="1" fieldPosition="0">
        <references count="1">
          <reference field="1" count="1">
            <x v="147"/>
          </reference>
        </references>
      </pivotArea>
    </format>
    <format dxfId="6">
      <pivotArea dataOnly="0" labelOnly="1" fieldPosition="0">
        <references count="1">
          <reference field="1" count="1">
            <x v="147"/>
          </reference>
        </references>
      </pivotArea>
    </format>
    <format dxfId="5">
      <pivotArea collapsedLevelsAreSubtotals="1" fieldPosition="0">
        <references count="1">
          <reference field="1" count="1">
            <x v="56"/>
          </reference>
        </references>
      </pivotArea>
    </format>
    <format dxfId="4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993814-0F67-4A65-BBAE-EDD76A743CE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7">
      <pivotArea collapsedLevelsAreSubtotals="1" fieldPosition="0">
        <references count="1">
          <reference field="1" count="1">
            <x v="147"/>
          </reference>
        </references>
      </pivotArea>
    </format>
    <format dxfId="5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406867-1EC8-484A-9ED3-D4BC8F1ABF75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5">
      <pivotArea collapsedLevelsAreSubtotals="1" fieldPosition="0">
        <references count="1">
          <reference field="1" count="1">
            <x v="147"/>
          </reference>
        </references>
      </pivotArea>
    </format>
    <format dxfId="5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2D652A-AE1B-4CE8-9A93-74EE4DEF41C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2">
      <pivotArea collapsedLevelsAreSubtotals="1" fieldPosition="0">
        <references count="1">
          <reference field="1" count="1">
            <x v="147"/>
          </reference>
        </references>
      </pivotArea>
    </format>
    <format dxfId="3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5FE020-25D7-46D4-8EEE-68E3021FDA8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7.xml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pivotTable" Target="../pivotTables/pivotTable15.xml"/><Relationship Id="rId1" Type="http://schemas.openxmlformats.org/officeDocument/2006/relationships/pivotTable" Target="../pivotTables/pivotTable14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9.xml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0.xml"/><Relationship Id="rId2" Type="http://schemas.openxmlformats.org/officeDocument/2006/relationships/pivotTable" Target="../pivotTables/pivotTable19.xml"/><Relationship Id="rId1" Type="http://schemas.openxmlformats.org/officeDocument/2006/relationships/pivotTable" Target="../pivotTables/pivotTable1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ivotTable" Target="../pivotTables/pivotTable20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ivotTable" Target="../pivotTables/pivotTable2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ivotTable" Target="../pivotTables/pivotTable22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ivotTable" Target="../pivotTables/pivotTable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ivotTable" Target="../pivotTables/pivotTable24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ivotTable" Target="../pivotTables/pivotTable2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ivotTable" Target="../pivotTables/pivotTable26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ivotTable" Target="../pivotTables/pivotTable27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4.xml"/></Relationships>
</file>

<file path=xl/worksheets/_rels/sheet44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83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ivotTable" Target="../pivotTables/pivotTable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9D312-9F20-441F-9AA4-CA701D7BE5A0}">
  <sheetPr codeName="Sheet4"/>
  <dimension ref="A1:AY249"/>
  <sheetViews>
    <sheetView topLeftCell="U19" zoomScaleNormal="100" workbookViewId="0">
      <selection activeCell="D76" sqref="D76:D233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AP1" s="1"/>
    </row>
    <row r="2" spans="1:51" x14ac:dyDescent="0.25">
      <c r="A2" s="1" t="s">
        <v>182</v>
      </c>
      <c r="B2">
        <v>1.0018</v>
      </c>
      <c r="C2">
        <v>0.99895938915477456</v>
      </c>
      <c r="D2" s="5">
        <v>0</v>
      </c>
      <c r="E2" s="5">
        <v>4</v>
      </c>
      <c r="F2" s="21">
        <f>SUMXMY2(C76:C234, M76:M234)</f>
        <v>13595.511062420854</v>
      </c>
      <c r="G2" s="22" cm="1">
        <f t="array" ref="G2">AVERAGE(ABS((C76:C234 - M76:M234) / C76:C234))*100</f>
        <v>0.29177005754975927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s="4" t="s">
        <v>86</v>
      </c>
      <c r="B5" t="s">
        <v>14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s="4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 t="s">
        <v>385</v>
      </c>
      <c r="N8" s="1" t="s">
        <v>391</v>
      </c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3806.9281091720959</v>
      </c>
    </row>
    <row r="9" spans="1:51" x14ac:dyDescent="0.25">
      <c r="A9" s="2">
        <v>43892</v>
      </c>
      <c r="B9" s="23">
        <v>2273</v>
      </c>
      <c r="C9" s="23">
        <v>2277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2273</v>
      </c>
      <c r="L9">
        <f>(C9-B9)*H9</f>
        <v>4</v>
      </c>
      <c r="M9">
        <f>SUM(K9:L9)</f>
        <v>2277</v>
      </c>
      <c r="N9">
        <f>L9/K9</f>
        <v>1.7597888253409592E-3</v>
      </c>
      <c r="P9" s="3">
        <f t="shared" ref="P9:P72" ca="1" si="2">OFFSET(A76,$D$2,0)</f>
        <v>44361</v>
      </c>
      <c r="Q9">
        <f ca="1">OFFSET(K76,$D$2,0)</f>
        <v>1034</v>
      </c>
      <c r="R9">
        <f ca="1">OFFSET(L76,$D$2,0)</f>
        <v>1035</v>
      </c>
      <c r="T9">
        <f t="shared" ref="T9:T72" ca="1" si="3">R9/$Q9</f>
        <v>1.0009671179883946</v>
      </c>
      <c r="V9" s="3">
        <f t="shared" ref="V9:V72" ca="1" si="4">P9</f>
        <v>44361</v>
      </c>
      <c r="W9">
        <f t="shared" ref="W9:W72" ca="1" si="5">T9/OFFSET(T$9, $E$2-1,0)</f>
        <v>0.92498753003486855</v>
      </c>
      <c r="AL9" t="s">
        <v>375</v>
      </c>
      <c r="AM9">
        <f ca="1">OFFSET(R$9, $E$2-1,0)</f>
        <v>4119.6337616393112</v>
      </c>
    </row>
    <row r="10" spans="1:51" x14ac:dyDescent="0.25">
      <c r="A10" s="2">
        <v>43899</v>
      </c>
      <c r="B10" s="23">
        <v>2287</v>
      </c>
      <c r="C10" s="23">
        <v>2289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2287</v>
      </c>
      <c r="L10">
        <f t="shared" ref="L10:L73" si="6">(C10-B10)*H10</f>
        <v>2</v>
      </c>
      <c r="M10">
        <f t="shared" ref="M10:M73" si="7">SUM(K10:L10)</f>
        <v>2289</v>
      </c>
      <c r="N10">
        <f t="shared" ref="N10:N73" si="8">L10/K10</f>
        <v>8.7450808919982512E-4</v>
      </c>
      <c r="P10" s="3">
        <f t="shared" ca="1" si="2"/>
        <v>44368</v>
      </c>
      <c r="Q10">
        <f t="shared" ref="Q10:R25" ca="1" si="9">OFFSET(K77,$D$2,0)+Q9</f>
        <v>1980.701</v>
      </c>
      <c r="R10">
        <f t="shared" ca="1" si="9"/>
        <v>2109.8803027305376</v>
      </c>
      <c r="T10">
        <f t="shared" ca="1" si="3"/>
        <v>1.065218981931416</v>
      </c>
      <c r="V10" s="3">
        <f t="shared" ca="1" si="4"/>
        <v>44368</v>
      </c>
      <c r="W10">
        <f t="shared" ca="1" si="5"/>
        <v>0.98436228057435715</v>
      </c>
      <c r="AL10" t="s">
        <v>376</v>
      </c>
      <c r="AM10">
        <f ca="1">VLOOKUP(DATE(2022,12,26), $P:$R, 2, FALSE)</f>
        <v>80296.758036281506</v>
      </c>
    </row>
    <row r="11" spans="1:51" x14ac:dyDescent="0.25">
      <c r="A11" s="2">
        <v>43906</v>
      </c>
      <c r="B11" s="23">
        <v>2317</v>
      </c>
      <c r="C11" s="23">
        <v>2317</v>
      </c>
      <c r="G11">
        <v>1</v>
      </c>
      <c r="H11">
        <v>1</v>
      </c>
      <c r="J11" s="3">
        <f t="shared" si="0"/>
        <v>43906</v>
      </c>
      <c r="K11">
        <f t="shared" si="1"/>
        <v>2317</v>
      </c>
      <c r="L11">
        <f t="shared" si="6"/>
        <v>0</v>
      </c>
      <c r="M11">
        <f t="shared" si="7"/>
        <v>2317</v>
      </c>
      <c r="N11">
        <f t="shared" si="8"/>
        <v>0</v>
      </c>
      <c r="P11" s="3">
        <f t="shared" ca="1" si="2"/>
        <v>44375</v>
      </c>
      <c r="Q11">
        <f t="shared" ca="1" si="9"/>
        <v>2873.9078835999999</v>
      </c>
      <c r="R11">
        <f t="shared" ca="1" si="9"/>
        <v>3106.8022440498371</v>
      </c>
      <c r="T11">
        <f t="shared" ca="1" si="3"/>
        <v>1.0810375175136449</v>
      </c>
      <c r="V11" s="3">
        <f t="shared" ca="1" si="4"/>
        <v>44375</v>
      </c>
      <c r="W11">
        <f t="shared" ca="1" si="5"/>
        <v>0.99898009158335399</v>
      </c>
      <c r="AL11" t="s">
        <v>377</v>
      </c>
      <c r="AM11">
        <f ca="1">VLOOKUP(DATE(2022,12,26), $P:$R, 3, FALSE)</f>
        <v>110931.41288162243</v>
      </c>
    </row>
    <row r="12" spans="1:51" x14ac:dyDescent="0.25">
      <c r="A12" s="2">
        <v>43913</v>
      </c>
      <c r="B12" s="23">
        <v>2288</v>
      </c>
      <c r="C12" s="23">
        <v>2290</v>
      </c>
      <c r="G12">
        <v>1</v>
      </c>
      <c r="H12">
        <v>1</v>
      </c>
      <c r="J12" s="3">
        <f t="shared" si="0"/>
        <v>43913</v>
      </c>
      <c r="K12">
        <f t="shared" si="1"/>
        <v>2288</v>
      </c>
      <c r="L12">
        <f t="shared" si="6"/>
        <v>2</v>
      </c>
      <c r="M12">
        <f t="shared" si="7"/>
        <v>2290</v>
      </c>
      <c r="N12">
        <f t="shared" si="8"/>
        <v>8.7412587412587413E-4</v>
      </c>
      <c r="P12" s="3">
        <f t="shared" ca="1" si="2"/>
        <v>44382</v>
      </c>
      <c r="Q12">
        <f t="shared" ca="1" si="9"/>
        <v>3806.9281091720959</v>
      </c>
      <c r="R12">
        <f t="shared" ca="1" si="9"/>
        <v>4119.6337616393112</v>
      </c>
      <c r="T12">
        <f t="shared" ca="1" si="3"/>
        <v>1.082141202434006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 s="23">
        <v>2322</v>
      </c>
      <c r="C13" s="23">
        <v>2322</v>
      </c>
      <c r="G13">
        <v>1</v>
      </c>
      <c r="H13">
        <v>1</v>
      </c>
      <c r="J13" s="3">
        <f t="shared" si="0"/>
        <v>43920</v>
      </c>
      <c r="K13">
        <f t="shared" si="1"/>
        <v>2322</v>
      </c>
      <c r="L13">
        <f t="shared" si="6"/>
        <v>0</v>
      </c>
      <c r="M13">
        <f t="shared" si="7"/>
        <v>2322</v>
      </c>
      <c r="N13">
        <f t="shared" si="8"/>
        <v>0</v>
      </c>
      <c r="P13" s="3">
        <f t="shared" ca="1" si="2"/>
        <v>44389</v>
      </c>
      <c r="Q13">
        <f t="shared" ca="1" si="9"/>
        <v>4709.3967483233901</v>
      </c>
      <c r="R13">
        <f t="shared" ca="1" si="9"/>
        <v>5259.8751981318583</v>
      </c>
      <c r="T13">
        <f t="shared" ca="1" si="3"/>
        <v>1.116889376543704</v>
      </c>
      <c r="V13" s="3">
        <f t="shared" ca="1" si="4"/>
        <v>44389</v>
      </c>
      <c r="W13">
        <f t="shared" ca="1" si="5"/>
        <v>1.0321105730301554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 s="23">
        <v>2243</v>
      </c>
      <c r="C14" s="23">
        <v>2245</v>
      </c>
      <c r="G14">
        <v>1</v>
      </c>
      <c r="H14">
        <v>1</v>
      </c>
      <c r="J14" s="3">
        <f t="shared" si="0"/>
        <v>43927</v>
      </c>
      <c r="K14">
        <f t="shared" si="1"/>
        <v>2243</v>
      </c>
      <c r="L14">
        <f t="shared" si="6"/>
        <v>2</v>
      </c>
      <c r="M14">
        <f t="shared" si="7"/>
        <v>2245</v>
      </c>
      <c r="N14">
        <f t="shared" si="8"/>
        <v>8.9166295140436912E-4</v>
      </c>
      <c r="P14" s="3">
        <f t="shared" ca="1" si="2"/>
        <v>44396</v>
      </c>
      <c r="Q14">
        <f t="shared" ca="1" si="9"/>
        <v>5586.2459546490991</v>
      </c>
      <c r="R14">
        <f t="shared" ca="1" si="9"/>
        <v>6345.2104678055048</v>
      </c>
      <c r="T14">
        <f t="shared" ca="1" si="3"/>
        <v>1.1358630678487698</v>
      </c>
      <c r="V14" s="3">
        <f t="shared" ca="1" si="4"/>
        <v>44396</v>
      </c>
      <c r="W14">
        <f t="shared" ca="1" si="5"/>
        <v>1.0496440439509458</v>
      </c>
      <c r="AL14" s="1" t="s">
        <v>44</v>
      </c>
      <c r="AM14" s="1">
        <f ca="1">IFERROR(AM11/AM10/(AM9/AM8),"")</f>
        <v>1.2766522067301764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 s="23">
        <v>2113</v>
      </c>
      <c r="C15" s="23">
        <v>2115</v>
      </c>
      <c r="G15">
        <v>1</v>
      </c>
      <c r="H15">
        <v>1</v>
      </c>
      <c r="J15" s="3">
        <f t="shared" si="0"/>
        <v>43934</v>
      </c>
      <c r="K15">
        <f t="shared" si="1"/>
        <v>2113</v>
      </c>
      <c r="L15">
        <f t="shared" si="6"/>
        <v>2</v>
      </c>
      <c r="M15">
        <f t="shared" si="7"/>
        <v>2115</v>
      </c>
      <c r="N15">
        <f t="shared" si="8"/>
        <v>9.4652153336488402E-4</v>
      </c>
      <c r="P15" s="3">
        <f t="shared" ca="1" si="2"/>
        <v>44403</v>
      </c>
      <c r="Q15">
        <f t="shared" ca="1" si="9"/>
        <v>6474.78197671417</v>
      </c>
      <c r="R15">
        <f t="shared" ca="1" si="9"/>
        <v>7574.5071189259179</v>
      </c>
      <c r="T15">
        <f t="shared" ca="1" si="3"/>
        <v>1.1698474398314549</v>
      </c>
      <c r="V15" s="3">
        <f t="shared" ca="1" si="4"/>
        <v>44403</v>
      </c>
      <c r="W15">
        <f t="shared" ca="1" si="5"/>
        <v>1.0810487921540877</v>
      </c>
      <c r="AL15" s="1" t="s">
        <v>45</v>
      </c>
      <c r="AM15">
        <f ca="1">IFERROR(EXP(LN((AM11 * AM8) / (AM10 * AM9)) + 1.96 * SQRT(1/AM11 + 1/AM10 + 1/AM9 + 1/AM8)),"")</f>
        <v>1.3354002804647449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 s="23">
        <v>2035</v>
      </c>
      <c r="C16" s="23">
        <v>2037</v>
      </c>
      <c r="G16">
        <v>1</v>
      </c>
      <c r="H16">
        <v>1</v>
      </c>
      <c r="J16" s="3">
        <f t="shared" si="0"/>
        <v>43941</v>
      </c>
      <c r="K16">
        <f t="shared" si="1"/>
        <v>2035</v>
      </c>
      <c r="L16">
        <f t="shared" si="6"/>
        <v>2</v>
      </c>
      <c r="M16">
        <f t="shared" si="7"/>
        <v>2037</v>
      </c>
      <c r="N16">
        <f t="shared" si="8"/>
        <v>9.8280098280098278E-4</v>
      </c>
      <c r="P16" s="3">
        <f t="shared" ca="1" si="2"/>
        <v>44410</v>
      </c>
      <c r="Q16">
        <f t="shared" ca="1" si="9"/>
        <v>7302.1319324607139</v>
      </c>
      <c r="R16">
        <f t="shared" ca="1" si="9"/>
        <v>8679.4249859223582</v>
      </c>
      <c r="T16">
        <f t="shared" ca="1" si="3"/>
        <v>1.1886151970685521</v>
      </c>
      <c r="V16" s="3">
        <f t="shared" ca="1" si="4"/>
        <v>44410</v>
      </c>
      <c r="W16">
        <f t="shared" ca="1" si="5"/>
        <v>1.098391960674872</v>
      </c>
      <c r="AL16" s="1" t="s">
        <v>46</v>
      </c>
      <c r="AM16">
        <f ca="1">IFERROR(EXP(LN((AM11 * AM8) / (AM10 * AM9)) - 1.96 * SQRT(1/AM11 + 1/AM10 + 1/AM9 + 1/AM8)),"")</f>
        <v>1.2204886286094034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 s="23">
        <v>2106</v>
      </c>
      <c r="C17" s="23">
        <v>2107</v>
      </c>
      <c r="G17">
        <v>1</v>
      </c>
      <c r="H17">
        <v>1</v>
      </c>
      <c r="J17" s="3">
        <f t="shared" si="0"/>
        <v>43948</v>
      </c>
      <c r="K17">
        <f t="shared" si="1"/>
        <v>2106</v>
      </c>
      <c r="L17">
        <f t="shared" si="6"/>
        <v>1</v>
      </c>
      <c r="M17">
        <f t="shared" si="7"/>
        <v>2107</v>
      </c>
      <c r="N17">
        <f t="shared" si="8"/>
        <v>4.7483380816714152E-4</v>
      </c>
      <c r="P17" s="3">
        <f t="shared" ca="1" si="2"/>
        <v>44417</v>
      </c>
      <c r="Q17">
        <f t="shared" ca="1" si="9"/>
        <v>8186.7681257306349</v>
      </c>
      <c r="R17">
        <f t="shared" ca="1" si="9"/>
        <v>9839.7202695276792</v>
      </c>
      <c r="T17">
        <f t="shared" ca="1" si="3"/>
        <v>1.201905332899547</v>
      </c>
      <c r="V17" s="3">
        <f t="shared" ca="1" si="4"/>
        <v>44417</v>
      </c>
      <c r="W17">
        <f t="shared" ca="1" si="5"/>
        <v>1.1106732930935084</v>
      </c>
    </row>
    <row r="18" spans="1:39" x14ac:dyDescent="0.25">
      <c r="A18" s="2">
        <v>43955</v>
      </c>
      <c r="B18" s="23">
        <v>1998</v>
      </c>
      <c r="C18" s="23">
        <v>2000</v>
      </c>
      <c r="G18">
        <v>1</v>
      </c>
      <c r="H18">
        <v>1</v>
      </c>
      <c r="J18" s="3">
        <f t="shared" si="0"/>
        <v>43955</v>
      </c>
      <c r="K18">
        <f t="shared" si="1"/>
        <v>1998</v>
      </c>
      <c r="L18">
        <f t="shared" si="6"/>
        <v>2</v>
      </c>
      <c r="M18">
        <f t="shared" si="7"/>
        <v>2000</v>
      </c>
      <c r="N18">
        <f t="shared" si="8"/>
        <v>1.001001001001001E-3</v>
      </c>
      <c r="P18" s="3">
        <f t="shared" ca="1" si="2"/>
        <v>44424</v>
      </c>
      <c r="Q18">
        <f t="shared" ca="1" si="9"/>
        <v>9049.6213701305405</v>
      </c>
      <c r="R18">
        <f t="shared" ca="1" si="9"/>
        <v>10978.003996061199</v>
      </c>
      <c r="T18">
        <f t="shared" ca="1" si="3"/>
        <v>1.2130898683005167</v>
      </c>
      <c r="V18" s="3">
        <f t="shared" ca="1" si="4"/>
        <v>44424</v>
      </c>
      <c r="W18">
        <f t="shared" ca="1" si="5"/>
        <v>1.1210088531625759</v>
      </c>
      <c r="AL18" s="5" t="s">
        <v>186</v>
      </c>
    </row>
    <row r="19" spans="1:39" x14ac:dyDescent="0.25">
      <c r="A19" s="2">
        <v>43962</v>
      </c>
      <c r="B19" s="23">
        <v>2021</v>
      </c>
      <c r="C19" s="23">
        <v>2023</v>
      </c>
      <c r="G19">
        <v>1</v>
      </c>
      <c r="H19">
        <v>1</v>
      </c>
      <c r="J19" s="3">
        <f t="shared" si="0"/>
        <v>43962</v>
      </c>
      <c r="K19">
        <f t="shared" si="1"/>
        <v>2021</v>
      </c>
      <c r="L19">
        <f t="shared" si="6"/>
        <v>2</v>
      </c>
      <c r="M19">
        <f t="shared" si="7"/>
        <v>2023</v>
      </c>
      <c r="N19">
        <f t="shared" si="8"/>
        <v>9.8960910440376061E-4</v>
      </c>
      <c r="P19" s="3">
        <f t="shared" ca="1" si="2"/>
        <v>44431</v>
      </c>
      <c r="Q19">
        <f t="shared" ca="1" si="9"/>
        <v>9843.7756417289675</v>
      </c>
      <c r="R19">
        <f t="shared" ca="1" si="9"/>
        <v>12138.854631862279</v>
      </c>
      <c r="T19" s="1">
        <f t="shared" ca="1" si="3"/>
        <v>1.2331502742102525</v>
      </c>
      <c r="V19" s="3">
        <f t="shared" ca="1" si="4"/>
        <v>44431</v>
      </c>
      <c r="W19">
        <f t="shared" ca="1" si="5"/>
        <v>1.1395465503361193</v>
      </c>
    </row>
    <row r="20" spans="1:39" x14ac:dyDescent="0.25">
      <c r="A20" s="2">
        <v>43969</v>
      </c>
      <c r="B20" s="23">
        <v>1911</v>
      </c>
      <c r="C20" s="23">
        <v>1915</v>
      </c>
      <c r="G20">
        <v>1</v>
      </c>
      <c r="H20">
        <v>1</v>
      </c>
      <c r="J20" s="3">
        <f t="shared" si="0"/>
        <v>43969</v>
      </c>
      <c r="K20">
        <f t="shared" si="1"/>
        <v>1911</v>
      </c>
      <c r="L20">
        <f t="shared" si="6"/>
        <v>4</v>
      </c>
      <c r="M20">
        <f t="shared" si="7"/>
        <v>1915</v>
      </c>
      <c r="N20">
        <f t="shared" si="8"/>
        <v>2.0931449502878076E-3</v>
      </c>
      <c r="P20" s="3">
        <f t="shared" ca="1" si="2"/>
        <v>44438</v>
      </c>
      <c r="Q20">
        <f t="shared" ca="1" si="9"/>
        <v>10649.559182673802</v>
      </c>
      <c r="R20">
        <f t="shared" ca="1" si="9"/>
        <v>13332.11010410611</v>
      </c>
      <c r="T20">
        <f t="shared" ca="1" si="3"/>
        <v>1.2518931418116028</v>
      </c>
      <c r="V20" s="3">
        <f t="shared" ca="1" si="4"/>
        <v>44438</v>
      </c>
      <c r="W20">
        <f t="shared" ca="1" si="5"/>
        <v>1.1568667184982713</v>
      </c>
    </row>
    <row r="21" spans="1:39" x14ac:dyDescent="0.25">
      <c r="A21" s="2">
        <v>43976</v>
      </c>
      <c r="B21" s="23">
        <v>1927</v>
      </c>
      <c r="C21" s="23">
        <v>1928</v>
      </c>
      <c r="G21">
        <v>1</v>
      </c>
      <c r="H21">
        <v>1</v>
      </c>
      <c r="J21" s="3">
        <f t="shared" si="0"/>
        <v>43976</v>
      </c>
      <c r="K21">
        <f t="shared" si="1"/>
        <v>1927</v>
      </c>
      <c r="L21">
        <f t="shared" si="6"/>
        <v>1</v>
      </c>
      <c r="M21">
        <f t="shared" si="7"/>
        <v>1928</v>
      </c>
      <c r="N21">
        <f t="shared" si="8"/>
        <v>5.189413596263622E-4</v>
      </c>
      <c r="P21" s="3">
        <f t="shared" ca="1" si="2"/>
        <v>44445</v>
      </c>
      <c r="Q21">
        <f t="shared" ca="1" si="9"/>
        <v>11476.207621429112</v>
      </c>
      <c r="R21">
        <f t="shared" ca="1" si="9"/>
        <v>14581.403727501085</v>
      </c>
      <c r="T21">
        <f t="shared" ca="1" si="3"/>
        <v>1.2705768498187286</v>
      </c>
      <c r="V21" s="3">
        <f t="shared" ca="1" si="4"/>
        <v>44445</v>
      </c>
      <c r="W21">
        <f t="shared" ca="1" si="5"/>
        <v>1.1741322176448721</v>
      </c>
      <c r="AL21" s="1"/>
    </row>
    <row r="22" spans="1:39" x14ac:dyDescent="0.25">
      <c r="A22" s="2">
        <v>43983</v>
      </c>
      <c r="B22" s="23">
        <v>2133</v>
      </c>
      <c r="C22" s="23">
        <v>2133</v>
      </c>
      <c r="G22">
        <v>1</v>
      </c>
      <c r="H22">
        <v>1</v>
      </c>
      <c r="J22" s="3">
        <f t="shared" si="0"/>
        <v>43983</v>
      </c>
      <c r="K22">
        <f t="shared" si="1"/>
        <v>2133</v>
      </c>
      <c r="L22">
        <f t="shared" si="6"/>
        <v>0</v>
      </c>
      <c r="M22">
        <f t="shared" si="7"/>
        <v>2133</v>
      </c>
      <c r="N22">
        <f t="shared" si="8"/>
        <v>0</v>
      </c>
      <c r="P22" s="3">
        <f t="shared" ca="1" si="2"/>
        <v>44452</v>
      </c>
      <c r="Q22">
        <f t="shared" ca="1" si="9"/>
        <v>12375.999835057932</v>
      </c>
      <c r="R22">
        <f t="shared" ca="1" si="9"/>
        <v>15825.451097596671</v>
      </c>
      <c r="T22">
        <f t="shared" ca="1" si="3"/>
        <v>1.2787210171712637</v>
      </c>
      <c r="V22" s="3">
        <f t="shared" ca="1" si="4"/>
        <v>44452</v>
      </c>
      <c r="W22">
        <f t="shared" ca="1" si="5"/>
        <v>1.1816581923829348</v>
      </c>
      <c r="AL22" s="1"/>
    </row>
    <row r="23" spans="1:39" x14ac:dyDescent="0.25">
      <c r="A23" s="2">
        <v>43990</v>
      </c>
      <c r="B23" s="23">
        <v>1988</v>
      </c>
      <c r="C23" s="23">
        <v>1989</v>
      </c>
      <c r="G23">
        <v>1</v>
      </c>
      <c r="H23">
        <v>1</v>
      </c>
      <c r="J23" s="3">
        <f t="shared" si="0"/>
        <v>43990</v>
      </c>
      <c r="K23">
        <f t="shared" si="1"/>
        <v>1988</v>
      </c>
      <c r="L23">
        <f t="shared" si="6"/>
        <v>1</v>
      </c>
      <c r="M23">
        <f t="shared" si="7"/>
        <v>1989</v>
      </c>
      <c r="N23">
        <f t="shared" si="8"/>
        <v>5.0301810865191151E-4</v>
      </c>
      <c r="P23" s="3">
        <f t="shared" ca="1" si="2"/>
        <v>44459</v>
      </c>
      <c r="Q23">
        <f t="shared" ca="1" si="9"/>
        <v>13280.488165591465</v>
      </c>
      <c r="R23">
        <f t="shared" ca="1" si="9"/>
        <v>17037.652481513927</v>
      </c>
      <c r="T23">
        <f t="shared" ca="1" si="3"/>
        <v>1.2829086001263819</v>
      </c>
      <c r="V23" s="3">
        <f t="shared" ca="1" si="4"/>
        <v>44459</v>
      </c>
      <c r="W23">
        <f t="shared" ca="1" si="5"/>
        <v>1.1855279119220292</v>
      </c>
    </row>
    <row r="24" spans="1:39" x14ac:dyDescent="0.25">
      <c r="A24" s="2">
        <v>43997</v>
      </c>
      <c r="B24" s="23">
        <v>2014</v>
      </c>
      <c r="C24" s="23">
        <v>2015</v>
      </c>
      <c r="G24">
        <v>1</v>
      </c>
      <c r="H24">
        <v>1</v>
      </c>
      <c r="J24" s="3">
        <f t="shared" si="0"/>
        <v>43997</v>
      </c>
      <c r="K24">
        <f t="shared" si="1"/>
        <v>2014</v>
      </c>
      <c r="L24">
        <f t="shared" si="6"/>
        <v>1</v>
      </c>
      <c r="M24">
        <f t="shared" si="7"/>
        <v>2015</v>
      </c>
      <c r="N24">
        <f t="shared" si="8"/>
        <v>4.965243296921549E-4</v>
      </c>
      <c r="P24" s="3">
        <f t="shared" ca="1" si="2"/>
        <v>44466</v>
      </c>
      <c r="Q24">
        <f t="shared" ca="1" si="9"/>
        <v>14123.936660175244</v>
      </c>
      <c r="R24">
        <f t="shared" ca="1" si="9"/>
        <v>18290.926108713466</v>
      </c>
      <c r="T24">
        <f t="shared" ca="1" si="3"/>
        <v>1.2950303126385245</v>
      </c>
      <c r="V24" s="3">
        <f t="shared" ca="1" si="4"/>
        <v>44466</v>
      </c>
      <c r="W24">
        <f t="shared" ca="1" si="5"/>
        <v>1.1967295115699106</v>
      </c>
    </row>
    <row r="25" spans="1:39" x14ac:dyDescent="0.25">
      <c r="A25" s="2">
        <v>44004</v>
      </c>
      <c r="B25" s="23">
        <v>2069</v>
      </c>
      <c r="C25" s="23">
        <v>2071</v>
      </c>
      <c r="G25">
        <v>1</v>
      </c>
      <c r="H25">
        <v>1</v>
      </c>
      <c r="J25" s="3">
        <f t="shared" si="0"/>
        <v>44004</v>
      </c>
      <c r="K25">
        <f t="shared" si="1"/>
        <v>2069</v>
      </c>
      <c r="L25">
        <f t="shared" si="6"/>
        <v>2</v>
      </c>
      <c r="M25">
        <f t="shared" si="7"/>
        <v>2071</v>
      </c>
      <c r="N25">
        <f t="shared" si="8"/>
        <v>9.666505558240696E-4</v>
      </c>
      <c r="P25" s="3">
        <f t="shared" ca="1" si="2"/>
        <v>44473</v>
      </c>
      <c r="Q25">
        <f t="shared" ca="1" si="9"/>
        <v>14959.640633283299</v>
      </c>
      <c r="R25">
        <f t="shared" ca="1" si="9"/>
        <v>19578.300829299478</v>
      </c>
      <c r="T25">
        <f t="shared" ca="1" si="3"/>
        <v>1.3087413868579334</v>
      </c>
      <c r="V25" s="3">
        <f t="shared" ca="1" si="4"/>
        <v>44473</v>
      </c>
      <c r="W25">
        <f t="shared" ca="1" si="5"/>
        <v>1.2093998305528393</v>
      </c>
    </row>
    <row r="26" spans="1:39" x14ac:dyDescent="0.25">
      <c r="A26" s="2">
        <v>44011</v>
      </c>
      <c r="B26" s="23">
        <v>2103</v>
      </c>
      <c r="C26" s="23">
        <v>2106</v>
      </c>
      <c r="G26">
        <v>1</v>
      </c>
      <c r="H26">
        <v>1</v>
      </c>
      <c r="J26" s="3">
        <f t="shared" si="0"/>
        <v>44011</v>
      </c>
      <c r="K26">
        <f t="shared" si="1"/>
        <v>2103</v>
      </c>
      <c r="L26">
        <f t="shared" si="6"/>
        <v>3</v>
      </c>
      <c r="M26">
        <f t="shared" si="7"/>
        <v>2106</v>
      </c>
      <c r="N26">
        <f t="shared" si="8"/>
        <v>1.4265335235378032E-3</v>
      </c>
      <c r="P26" s="3">
        <f t="shared" ca="1" si="2"/>
        <v>44480</v>
      </c>
      <c r="Q26">
        <f t="shared" ref="Q26:R41" ca="1" si="14">OFFSET(K93,$D$2,0)+Q25</f>
        <v>15871.084086964987</v>
      </c>
      <c r="R26">
        <f t="shared" ca="1" si="14"/>
        <v>20892.827121344922</v>
      </c>
      <c r="T26">
        <f t="shared" ca="1" si="3"/>
        <v>1.3164083188560711</v>
      </c>
      <c r="V26" s="3">
        <f t="shared" ca="1" si="4"/>
        <v>44480</v>
      </c>
      <c r="W26">
        <f t="shared" ca="1" si="5"/>
        <v>1.2164847950481315</v>
      </c>
      <c r="AL26" t="s">
        <v>248</v>
      </c>
      <c r="AM26">
        <f ca="1">IFERROR(VLOOKUP(DATE(2022,12,26), $V:$W, COLUMN()-COLUMN($AL26)+1, FALSE),"")</f>
        <v>1.2766522067301764</v>
      </c>
    </row>
    <row r="27" spans="1:39" x14ac:dyDescent="0.25">
      <c r="A27" s="2">
        <v>44018</v>
      </c>
      <c r="B27" s="23">
        <v>1983</v>
      </c>
      <c r="C27" s="23">
        <v>1984</v>
      </c>
      <c r="G27">
        <v>1</v>
      </c>
      <c r="H27">
        <v>1</v>
      </c>
      <c r="J27" s="3">
        <f t="shared" si="0"/>
        <v>44018</v>
      </c>
      <c r="K27">
        <f t="shared" si="1"/>
        <v>1983</v>
      </c>
      <c r="L27">
        <f t="shared" si="6"/>
        <v>1</v>
      </c>
      <c r="M27">
        <f t="shared" si="7"/>
        <v>1984</v>
      </c>
      <c r="N27">
        <f t="shared" si="8"/>
        <v>5.0428643469490675E-4</v>
      </c>
      <c r="P27" s="3">
        <f t="shared" ca="1" si="2"/>
        <v>44487</v>
      </c>
      <c r="Q27">
        <f t="shared" ca="1" si="14"/>
        <v>16855.438274135908</v>
      </c>
      <c r="R27">
        <f t="shared" ca="1" si="14"/>
        <v>22258.0014927843</v>
      </c>
      <c r="T27">
        <f t="shared" ca="1" si="3"/>
        <v>1.3205234495111551</v>
      </c>
      <c r="V27" s="3">
        <f t="shared" ca="1" si="4"/>
        <v>44487</v>
      </c>
      <c r="W27">
        <f t="shared" ca="1" si="5"/>
        <v>1.2202875618643547</v>
      </c>
    </row>
    <row r="28" spans="1:39" x14ac:dyDescent="0.25">
      <c r="A28" s="2">
        <v>44025</v>
      </c>
      <c r="B28" s="23">
        <v>1978</v>
      </c>
      <c r="C28" s="23">
        <v>1980</v>
      </c>
      <c r="G28">
        <v>1</v>
      </c>
      <c r="H28">
        <v>1</v>
      </c>
      <c r="J28" s="3">
        <f t="shared" si="0"/>
        <v>44025</v>
      </c>
      <c r="K28">
        <f t="shared" si="1"/>
        <v>1978</v>
      </c>
      <c r="L28">
        <f t="shared" si="6"/>
        <v>2</v>
      </c>
      <c r="M28">
        <f t="shared" si="7"/>
        <v>1980</v>
      </c>
      <c r="N28">
        <f t="shared" si="8"/>
        <v>1.0111223458038423E-3</v>
      </c>
      <c r="P28" s="3">
        <f t="shared" ca="1" si="2"/>
        <v>44494</v>
      </c>
      <c r="Q28">
        <f t="shared" ca="1" si="14"/>
        <v>17921.240798216772</v>
      </c>
      <c r="R28">
        <f t="shared" ca="1" si="14"/>
        <v>23784.503720229786</v>
      </c>
      <c r="T28">
        <f t="shared" ca="1" si="3"/>
        <v>1.3271683578179716</v>
      </c>
      <c r="V28" s="3">
        <f t="shared" ca="1" si="4"/>
        <v>44494</v>
      </c>
      <c r="W28">
        <f t="shared" ca="1" si="5"/>
        <v>1.2264280805802767</v>
      </c>
    </row>
    <row r="29" spans="1:39" x14ac:dyDescent="0.25">
      <c r="A29" s="2">
        <v>44032</v>
      </c>
      <c r="B29" s="23">
        <v>2100</v>
      </c>
      <c r="C29" s="23">
        <v>2102</v>
      </c>
      <c r="G29">
        <v>1</v>
      </c>
      <c r="H29">
        <v>1</v>
      </c>
      <c r="J29" s="3">
        <f t="shared" si="0"/>
        <v>44032</v>
      </c>
      <c r="K29">
        <f t="shared" si="1"/>
        <v>2100</v>
      </c>
      <c r="L29">
        <f t="shared" si="6"/>
        <v>2</v>
      </c>
      <c r="M29">
        <f t="shared" si="7"/>
        <v>2102</v>
      </c>
      <c r="N29">
        <f t="shared" si="8"/>
        <v>9.5238095238095238E-4</v>
      </c>
      <c r="P29" s="3">
        <f t="shared" ca="1" si="2"/>
        <v>44501</v>
      </c>
      <c r="Q29">
        <f t="shared" ca="1" si="14"/>
        <v>19080.184529208873</v>
      </c>
      <c r="R29">
        <f t="shared" ca="1" si="14"/>
        <v>25347.613750637662</v>
      </c>
      <c r="T29">
        <f t="shared" ca="1" si="3"/>
        <v>1.3284784385514881</v>
      </c>
      <c r="V29" s="3">
        <f t="shared" ca="1" si="4"/>
        <v>44501</v>
      </c>
      <c r="W29">
        <f t="shared" ca="1" si="5"/>
        <v>1.2276387180928028</v>
      </c>
    </row>
    <row r="30" spans="1:39" x14ac:dyDescent="0.25">
      <c r="A30" s="2">
        <v>44039</v>
      </c>
      <c r="B30" s="23">
        <v>2201</v>
      </c>
      <c r="C30" s="23">
        <v>2206</v>
      </c>
      <c r="G30">
        <v>1</v>
      </c>
      <c r="H30">
        <v>1</v>
      </c>
      <c r="J30" s="3">
        <f t="shared" si="0"/>
        <v>44039</v>
      </c>
      <c r="K30">
        <f t="shared" si="1"/>
        <v>2201</v>
      </c>
      <c r="L30">
        <f t="shared" si="6"/>
        <v>5</v>
      </c>
      <c r="M30">
        <f t="shared" si="7"/>
        <v>2206</v>
      </c>
      <c r="N30">
        <f t="shared" si="8"/>
        <v>2.271694684234439E-3</v>
      </c>
      <c r="P30" s="3">
        <f t="shared" ca="1" si="2"/>
        <v>44508</v>
      </c>
      <c r="Q30">
        <f t="shared" ca="1" si="14"/>
        <v>20389.718174344514</v>
      </c>
      <c r="R30">
        <f t="shared" ca="1" si="14"/>
        <v>26954.102353633501</v>
      </c>
      <c r="T30">
        <f t="shared" ca="1" si="3"/>
        <v>1.3219458024460908</v>
      </c>
      <c r="V30" s="3">
        <f t="shared" ca="1" si="4"/>
        <v>44508</v>
      </c>
      <c r="W30">
        <f t="shared" ca="1" si="5"/>
        <v>1.2216019494246255</v>
      </c>
    </row>
    <row r="31" spans="1:39" x14ac:dyDescent="0.25">
      <c r="A31" s="2">
        <v>44046</v>
      </c>
      <c r="B31" s="23">
        <v>2151</v>
      </c>
      <c r="C31" s="23">
        <v>2153</v>
      </c>
      <c r="G31">
        <v>1</v>
      </c>
      <c r="H31">
        <v>1</v>
      </c>
      <c r="J31" s="3">
        <f t="shared" si="0"/>
        <v>44046</v>
      </c>
      <c r="K31">
        <f t="shared" si="1"/>
        <v>2151</v>
      </c>
      <c r="L31">
        <f t="shared" si="6"/>
        <v>2</v>
      </c>
      <c r="M31">
        <f t="shared" si="7"/>
        <v>2153</v>
      </c>
      <c r="N31">
        <f t="shared" si="8"/>
        <v>9.2980009298000927E-4</v>
      </c>
      <c r="P31" s="3">
        <f t="shared" ca="1" si="2"/>
        <v>44515</v>
      </c>
      <c r="Q31">
        <f t="shared" ca="1" si="14"/>
        <v>21856.622247328345</v>
      </c>
      <c r="R31">
        <f t="shared" ca="1" si="14"/>
        <v>28561.851292099705</v>
      </c>
      <c r="T31">
        <f t="shared" ca="1" si="3"/>
        <v>1.3067824922302886</v>
      </c>
      <c r="V31" s="3">
        <f t="shared" ca="1" si="4"/>
        <v>44515</v>
      </c>
      <c r="W31">
        <f t="shared" ca="1" si="5"/>
        <v>1.2075896281289424</v>
      </c>
    </row>
    <row r="32" spans="1:39" x14ac:dyDescent="0.25">
      <c r="A32" s="2">
        <v>44053</v>
      </c>
      <c r="B32" s="23">
        <v>2185</v>
      </c>
      <c r="C32" s="23">
        <v>2187</v>
      </c>
      <c r="G32">
        <v>1</v>
      </c>
      <c r="H32">
        <v>1</v>
      </c>
      <c r="J32" s="3">
        <f t="shared" si="0"/>
        <v>44053</v>
      </c>
      <c r="K32">
        <f t="shared" si="1"/>
        <v>2185</v>
      </c>
      <c r="L32">
        <f t="shared" si="6"/>
        <v>2</v>
      </c>
      <c r="M32">
        <f t="shared" si="7"/>
        <v>2187</v>
      </c>
      <c r="N32">
        <f t="shared" si="8"/>
        <v>9.1533180778032041E-4</v>
      </c>
      <c r="P32" s="3">
        <f t="shared" ca="1" si="2"/>
        <v>44522</v>
      </c>
      <c r="Q32">
        <f t="shared" ca="1" si="14"/>
        <v>23391.827246593799</v>
      </c>
      <c r="R32">
        <f t="shared" ca="1" si="14"/>
        <v>30312.42520346116</v>
      </c>
      <c r="T32">
        <f t="shared" ca="1" si="3"/>
        <v>1.2958553807665925</v>
      </c>
      <c r="V32" s="3">
        <f t="shared" ca="1" si="4"/>
        <v>44522</v>
      </c>
      <c r="W32">
        <f t="shared" ca="1" si="5"/>
        <v>1.1974919519300153</v>
      </c>
    </row>
    <row r="33" spans="1:23" x14ac:dyDescent="0.25">
      <c r="A33" s="2">
        <v>44060</v>
      </c>
      <c r="B33" s="23">
        <v>2092</v>
      </c>
      <c r="C33" s="23">
        <v>2094</v>
      </c>
      <c r="G33">
        <v>1</v>
      </c>
      <c r="H33">
        <v>1</v>
      </c>
      <c r="J33" s="3">
        <f t="shared" si="0"/>
        <v>44060</v>
      </c>
      <c r="K33">
        <f t="shared" si="1"/>
        <v>2092</v>
      </c>
      <c r="L33">
        <f t="shared" si="6"/>
        <v>2</v>
      </c>
      <c r="M33">
        <f t="shared" si="7"/>
        <v>2094</v>
      </c>
      <c r="N33">
        <f t="shared" si="8"/>
        <v>9.5602294455066918E-4</v>
      </c>
      <c r="P33" s="3">
        <f t="shared" ca="1" si="2"/>
        <v>44529</v>
      </c>
      <c r="Q33">
        <f t="shared" ca="1" si="14"/>
        <v>24999.750727331586</v>
      </c>
      <c r="R33">
        <f t="shared" ca="1" si="14"/>
        <v>32116.770799419475</v>
      </c>
      <c r="T33">
        <f t="shared" ca="1" si="3"/>
        <v>1.2846836414375538</v>
      </c>
      <c r="V33" s="3">
        <f t="shared" ca="1" si="4"/>
        <v>44529</v>
      </c>
      <c r="W33">
        <f t="shared" ca="1" si="5"/>
        <v>1.1871682166319686</v>
      </c>
    </row>
    <row r="34" spans="1:23" x14ac:dyDescent="0.25">
      <c r="A34" s="2">
        <v>44067</v>
      </c>
      <c r="B34" s="23">
        <v>2018</v>
      </c>
      <c r="C34" s="23">
        <v>2021</v>
      </c>
      <c r="G34">
        <v>1</v>
      </c>
      <c r="H34">
        <v>1</v>
      </c>
      <c r="J34" s="3">
        <f t="shared" si="0"/>
        <v>44067</v>
      </c>
      <c r="K34">
        <f t="shared" si="1"/>
        <v>2018</v>
      </c>
      <c r="L34">
        <f t="shared" si="6"/>
        <v>3</v>
      </c>
      <c r="M34">
        <f t="shared" si="7"/>
        <v>2021</v>
      </c>
      <c r="N34">
        <f t="shared" si="8"/>
        <v>1.4866204162537165E-3</v>
      </c>
      <c r="P34" s="3">
        <f t="shared" ca="1" si="2"/>
        <v>44536</v>
      </c>
      <c r="Q34">
        <f t="shared" ca="1" si="14"/>
        <v>26626.258253545773</v>
      </c>
      <c r="R34">
        <f t="shared" ca="1" si="14"/>
        <v>33897.804019492381</v>
      </c>
      <c r="T34">
        <f t="shared" ca="1" si="3"/>
        <v>1.2730967940258098</v>
      </c>
      <c r="V34" s="3">
        <f t="shared" ca="1" si="4"/>
        <v>44536</v>
      </c>
      <c r="W34">
        <f t="shared" ca="1" si="5"/>
        <v>1.1764608825191167</v>
      </c>
    </row>
    <row r="35" spans="1:23" x14ac:dyDescent="0.25">
      <c r="A35" s="2">
        <v>44074</v>
      </c>
      <c r="B35" s="23">
        <v>2017</v>
      </c>
      <c r="C35" s="23">
        <v>2020</v>
      </c>
      <c r="G35">
        <v>1</v>
      </c>
      <c r="H35">
        <v>1</v>
      </c>
      <c r="J35" s="3">
        <f t="shared" si="0"/>
        <v>44074</v>
      </c>
      <c r="K35">
        <f t="shared" si="1"/>
        <v>2017</v>
      </c>
      <c r="L35">
        <f t="shared" si="6"/>
        <v>3</v>
      </c>
      <c r="M35">
        <f t="shared" si="7"/>
        <v>2020</v>
      </c>
      <c r="N35">
        <f t="shared" si="8"/>
        <v>1.4873574615765989E-3</v>
      </c>
      <c r="P35" s="3">
        <f t="shared" ca="1" si="2"/>
        <v>44543</v>
      </c>
      <c r="Q35">
        <f t="shared" ca="1" si="14"/>
        <v>28169.768290953169</v>
      </c>
      <c r="R35">
        <f t="shared" ca="1" si="14"/>
        <v>35535.856371965718</v>
      </c>
      <c r="T35">
        <f t="shared" ca="1" si="3"/>
        <v>1.2614891256801071</v>
      </c>
      <c r="V35" s="3">
        <f t="shared" ca="1" si="4"/>
        <v>44543</v>
      </c>
      <c r="W35">
        <f t="shared" ca="1" si="5"/>
        <v>1.1657343079098199</v>
      </c>
    </row>
    <row r="36" spans="1:23" x14ac:dyDescent="0.25">
      <c r="A36" s="2">
        <v>44081</v>
      </c>
      <c r="B36" s="23">
        <v>2071</v>
      </c>
      <c r="C36" s="23">
        <v>2071</v>
      </c>
      <c r="G36">
        <v>1</v>
      </c>
      <c r="H36">
        <v>1</v>
      </c>
      <c r="J36" s="3">
        <f t="shared" si="0"/>
        <v>44081</v>
      </c>
      <c r="K36">
        <f t="shared" si="1"/>
        <v>2071</v>
      </c>
      <c r="L36">
        <f t="shared" si="6"/>
        <v>0</v>
      </c>
      <c r="M36">
        <f t="shared" si="7"/>
        <v>2071</v>
      </c>
      <c r="N36">
        <f t="shared" si="8"/>
        <v>0</v>
      </c>
      <c r="P36" s="3">
        <f t="shared" ca="1" si="2"/>
        <v>44550</v>
      </c>
      <c r="Q36">
        <f t="shared" ca="1" si="14"/>
        <v>29576.439300006892</v>
      </c>
      <c r="R36">
        <f t="shared" ca="1" si="14"/>
        <v>37102.199966404354</v>
      </c>
      <c r="T36">
        <f t="shared" ca="1" si="3"/>
        <v>1.2544512065857674</v>
      </c>
      <c r="V36" s="3">
        <f t="shared" ca="1" si="4"/>
        <v>44550</v>
      </c>
      <c r="W36">
        <f t="shared" ca="1" si="5"/>
        <v>1.1592306103530596</v>
      </c>
    </row>
    <row r="37" spans="1:23" x14ac:dyDescent="0.25">
      <c r="A37" s="2">
        <v>44088</v>
      </c>
      <c r="B37" s="23">
        <v>2196</v>
      </c>
      <c r="C37" s="23">
        <v>2200</v>
      </c>
      <c r="G37">
        <v>1</v>
      </c>
      <c r="H37">
        <v>1</v>
      </c>
      <c r="J37" s="3">
        <f t="shared" si="0"/>
        <v>44088</v>
      </c>
      <c r="K37">
        <f t="shared" si="1"/>
        <v>2196</v>
      </c>
      <c r="L37">
        <f t="shared" si="6"/>
        <v>4</v>
      </c>
      <c r="M37">
        <f t="shared" si="7"/>
        <v>2200</v>
      </c>
      <c r="N37">
        <f t="shared" si="8"/>
        <v>1.8214936247723133E-3</v>
      </c>
      <c r="P37" s="3">
        <f t="shared" ca="1" si="2"/>
        <v>44557</v>
      </c>
      <c r="Q37">
        <f t="shared" ca="1" si="14"/>
        <v>30932.008470712459</v>
      </c>
      <c r="R37">
        <f t="shared" ca="1" si="14"/>
        <v>38556.18899156851</v>
      </c>
      <c r="T37">
        <f t="shared" ca="1" si="3"/>
        <v>1.246481909769128</v>
      </c>
      <c r="V37" s="3">
        <f t="shared" ca="1" si="4"/>
        <v>44557</v>
      </c>
      <c r="W37">
        <f t="shared" ca="1" si="5"/>
        <v>1.1518662323969162</v>
      </c>
    </row>
    <row r="38" spans="1:23" x14ac:dyDescent="0.25">
      <c r="A38" s="2">
        <v>44095</v>
      </c>
      <c r="B38" s="23">
        <v>2386</v>
      </c>
      <c r="C38" s="23">
        <v>2389</v>
      </c>
      <c r="G38">
        <v>1</v>
      </c>
      <c r="H38">
        <v>1</v>
      </c>
      <c r="J38" s="3">
        <f t="shared" si="0"/>
        <v>44095</v>
      </c>
      <c r="K38">
        <f t="shared" si="1"/>
        <v>2386</v>
      </c>
      <c r="L38">
        <f t="shared" si="6"/>
        <v>3</v>
      </c>
      <c r="M38">
        <f t="shared" si="7"/>
        <v>2389</v>
      </c>
      <c r="N38">
        <f t="shared" si="8"/>
        <v>1.2573344509639564E-3</v>
      </c>
      <c r="P38" s="3">
        <f t="shared" ca="1" si="2"/>
        <v>44564</v>
      </c>
      <c r="Q38">
        <f t="shared" ca="1" si="14"/>
        <v>32182.556891750191</v>
      </c>
      <c r="R38">
        <f t="shared" ca="1" si="14"/>
        <v>39902.906875283297</v>
      </c>
      <c r="T38">
        <f t="shared" ca="1" si="3"/>
        <v>1.2398923742914962</v>
      </c>
      <c r="V38" s="3">
        <f t="shared" ca="1" si="4"/>
        <v>44564</v>
      </c>
      <c r="W38">
        <f t="shared" ca="1" si="5"/>
        <v>1.1457768833703657</v>
      </c>
    </row>
    <row r="39" spans="1:23" x14ac:dyDescent="0.25">
      <c r="A39" s="2">
        <v>44102</v>
      </c>
      <c r="B39" s="23">
        <v>2371</v>
      </c>
      <c r="C39" s="23">
        <v>2377</v>
      </c>
      <c r="G39">
        <v>1</v>
      </c>
      <c r="H39">
        <v>1</v>
      </c>
      <c r="J39" s="3">
        <f t="shared" si="0"/>
        <v>44102</v>
      </c>
      <c r="K39">
        <f t="shared" si="1"/>
        <v>2371</v>
      </c>
      <c r="L39">
        <f t="shared" si="6"/>
        <v>6</v>
      </c>
      <c r="M39">
        <f t="shared" si="7"/>
        <v>2377</v>
      </c>
      <c r="N39">
        <f t="shared" si="8"/>
        <v>2.5305778152678194E-3</v>
      </c>
      <c r="P39" s="3">
        <f t="shared" ca="1" si="2"/>
        <v>44571</v>
      </c>
      <c r="Q39">
        <f t="shared" ca="1" si="14"/>
        <v>33362.531397531726</v>
      </c>
      <c r="R39">
        <f t="shared" ca="1" si="14"/>
        <v>41303.470496049093</v>
      </c>
      <c r="T39">
        <f t="shared" ca="1" si="3"/>
        <v>1.2380196815372608</v>
      </c>
      <c r="V39" s="3">
        <f t="shared" ca="1" si="4"/>
        <v>44571</v>
      </c>
      <c r="W39">
        <f t="shared" ca="1" si="5"/>
        <v>1.144046339565155</v>
      </c>
    </row>
    <row r="40" spans="1:23" x14ac:dyDescent="0.25">
      <c r="A40" s="2">
        <v>44109</v>
      </c>
      <c r="B40" s="23">
        <v>2590</v>
      </c>
      <c r="C40" s="23">
        <v>2597</v>
      </c>
      <c r="G40">
        <v>1</v>
      </c>
      <c r="H40">
        <v>1</v>
      </c>
      <c r="J40" s="3">
        <f t="shared" si="0"/>
        <v>44109</v>
      </c>
      <c r="K40">
        <f t="shared" si="1"/>
        <v>2590</v>
      </c>
      <c r="L40">
        <f t="shared" si="6"/>
        <v>7</v>
      </c>
      <c r="M40">
        <f t="shared" si="7"/>
        <v>2597</v>
      </c>
      <c r="N40">
        <f t="shared" si="8"/>
        <v>2.7027027027027029E-3</v>
      </c>
      <c r="P40" s="3">
        <f t="shared" ca="1" si="2"/>
        <v>44578</v>
      </c>
      <c r="Q40">
        <f t="shared" ca="1" si="14"/>
        <v>34390.259217759783</v>
      </c>
      <c r="R40">
        <f t="shared" ca="1" si="14"/>
        <v>42662.878852739697</v>
      </c>
      <c r="T40">
        <f t="shared" ca="1" si="3"/>
        <v>1.2405512439611905</v>
      </c>
      <c r="V40" s="3">
        <f t="shared" ca="1" si="4"/>
        <v>44578</v>
      </c>
      <c r="W40">
        <f t="shared" ca="1" si="5"/>
        <v>1.1463857407618154</v>
      </c>
    </row>
    <row r="41" spans="1:23" x14ac:dyDescent="0.25">
      <c r="A41" s="2">
        <v>44116</v>
      </c>
      <c r="B41" s="23">
        <v>2932</v>
      </c>
      <c r="C41" s="23">
        <v>2936</v>
      </c>
      <c r="G41">
        <v>1</v>
      </c>
      <c r="H41">
        <v>1</v>
      </c>
      <c r="J41" s="3">
        <f t="shared" si="0"/>
        <v>44116</v>
      </c>
      <c r="K41">
        <f t="shared" si="1"/>
        <v>2932</v>
      </c>
      <c r="L41">
        <f t="shared" si="6"/>
        <v>4</v>
      </c>
      <c r="M41">
        <f t="shared" si="7"/>
        <v>2936</v>
      </c>
      <c r="N41">
        <f t="shared" si="8"/>
        <v>1.364256480218281E-3</v>
      </c>
      <c r="P41" s="3">
        <f t="shared" ca="1" si="2"/>
        <v>44585</v>
      </c>
      <c r="Q41">
        <f t="shared" ca="1" si="14"/>
        <v>35412.422293627904</v>
      </c>
      <c r="R41">
        <f t="shared" ca="1" si="14"/>
        <v>44029.577682438496</v>
      </c>
      <c r="T41">
        <f t="shared" ca="1" si="3"/>
        <v>1.2433370786488436</v>
      </c>
      <c r="V41" s="3">
        <f t="shared" ca="1" si="4"/>
        <v>44585</v>
      </c>
      <c r="W41">
        <f t="shared" ca="1" si="5"/>
        <v>1.148960113386559</v>
      </c>
    </row>
    <row r="42" spans="1:23" x14ac:dyDescent="0.25">
      <c r="A42" s="2">
        <v>44123</v>
      </c>
      <c r="B42" s="23">
        <v>3642</v>
      </c>
      <c r="C42" s="23">
        <v>3645</v>
      </c>
      <c r="G42">
        <v>1</v>
      </c>
      <c r="H42">
        <v>1</v>
      </c>
      <c r="J42" s="3">
        <f t="shared" si="0"/>
        <v>44123</v>
      </c>
      <c r="K42">
        <f t="shared" si="1"/>
        <v>3642</v>
      </c>
      <c r="L42">
        <f t="shared" si="6"/>
        <v>3</v>
      </c>
      <c r="M42">
        <f t="shared" si="7"/>
        <v>3645</v>
      </c>
      <c r="N42">
        <f t="shared" si="8"/>
        <v>8.2372322899505767E-4</v>
      </c>
      <c r="P42" s="3">
        <f t="shared" ca="1" si="2"/>
        <v>44592</v>
      </c>
      <c r="Q42">
        <f t="shared" ref="Q42:R57" ca="1" si="15">OFFSET(K109,$D$2,0)+Q41</f>
        <v>36596.657852027514</v>
      </c>
      <c r="R42">
        <f t="shared" ca="1" si="15"/>
        <v>45510.801370222034</v>
      </c>
      <c r="T42">
        <f t="shared" ca="1" si="3"/>
        <v>1.2435780762887523</v>
      </c>
      <c r="V42" s="3">
        <f t="shared" ca="1" si="4"/>
        <v>44592</v>
      </c>
      <c r="W42">
        <f t="shared" ca="1" si="5"/>
        <v>1.1491828178167818</v>
      </c>
    </row>
    <row r="43" spans="1:23" x14ac:dyDescent="0.25">
      <c r="A43" s="2">
        <v>44130</v>
      </c>
      <c r="B43" s="23">
        <v>4205</v>
      </c>
      <c r="C43" s="23">
        <v>4211</v>
      </c>
      <c r="G43">
        <v>1</v>
      </c>
      <c r="H43">
        <v>1</v>
      </c>
      <c r="J43" s="3">
        <f t="shared" si="0"/>
        <v>44130</v>
      </c>
      <c r="K43">
        <f t="shared" si="1"/>
        <v>4205</v>
      </c>
      <c r="L43">
        <f t="shared" si="6"/>
        <v>6</v>
      </c>
      <c r="M43">
        <f t="shared" si="7"/>
        <v>4211</v>
      </c>
      <c r="N43">
        <f t="shared" si="8"/>
        <v>1.4268727705112961E-3</v>
      </c>
      <c r="P43" s="3">
        <f t="shared" ca="1" si="2"/>
        <v>44599</v>
      </c>
      <c r="Q43">
        <f t="shared" ca="1" si="15"/>
        <v>37768.142292000644</v>
      </c>
      <c r="R43">
        <f t="shared" ca="1" si="15"/>
        <v>47045.501222443971</v>
      </c>
      <c r="T43">
        <f t="shared" ca="1" si="3"/>
        <v>1.245639800303556</v>
      </c>
      <c r="V43" s="3">
        <f t="shared" ca="1" si="4"/>
        <v>44599</v>
      </c>
      <c r="W43">
        <f t="shared" ca="1" si="5"/>
        <v>1.1510880442421008</v>
      </c>
    </row>
    <row r="44" spans="1:23" x14ac:dyDescent="0.25">
      <c r="A44" s="2">
        <v>44137</v>
      </c>
      <c r="B44" s="23">
        <v>4238</v>
      </c>
      <c r="C44" s="23">
        <v>4246</v>
      </c>
      <c r="G44">
        <v>1</v>
      </c>
      <c r="H44">
        <v>1</v>
      </c>
      <c r="J44" s="3">
        <f t="shared" si="0"/>
        <v>44137</v>
      </c>
      <c r="K44">
        <f t="shared" si="1"/>
        <v>4238</v>
      </c>
      <c r="L44">
        <f t="shared" si="6"/>
        <v>8</v>
      </c>
      <c r="M44">
        <f t="shared" si="7"/>
        <v>4246</v>
      </c>
      <c r="N44">
        <f t="shared" si="8"/>
        <v>1.8876828692779614E-3</v>
      </c>
      <c r="P44" s="3">
        <f t="shared" ca="1" si="2"/>
        <v>44606</v>
      </c>
      <c r="Q44">
        <f t="shared" ca="1" si="15"/>
        <v>38954.515002281136</v>
      </c>
      <c r="R44">
        <f t="shared" ca="1" si="15"/>
        <v>48512.073171961245</v>
      </c>
      <c r="T44">
        <f t="shared" ca="1" si="3"/>
        <v>1.2453517434146062</v>
      </c>
      <c r="V44" s="3">
        <f t="shared" ca="1" si="4"/>
        <v>44606</v>
      </c>
      <c r="W44">
        <f t="shared" ca="1" si="5"/>
        <v>1.150821852650558</v>
      </c>
    </row>
    <row r="45" spans="1:23" x14ac:dyDescent="0.25">
      <c r="A45" s="2">
        <v>44144</v>
      </c>
      <c r="B45" s="23">
        <v>3853</v>
      </c>
      <c r="C45" s="23">
        <v>3859</v>
      </c>
      <c r="G45">
        <v>1</v>
      </c>
      <c r="H45">
        <v>1</v>
      </c>
      <c r="J45" s="3">
        <f t="shared" si="0"/>
        <v>44144</v>
      </c>
      <c r="K45">
        <f t="shared" si="1"/>
        <v>3853</v>
      </c>
      <c r="L45">
        <f t="shared" si="6"/>
        <v>6</v>
      </c>
      <c r="M45">
        <f t="shared" si="7"/>
        <v>3859</v>
      </c>
      <c r="N45">
        <f t="shared" si="8"/>
        <v>1.5572281339216196E-3</v>
      </c>
      <c r="P45" s="3">
        <f t="shared" ca="1" si="2"/>
        <v>44613</v>
      </c>
      <c r="Q45">
        <f t="shared" ca="1" si="15"/>
        <v>40074.742641614117</v>
      </c>
      <c r="R45">
        <f t="shared" ca="1" si="15"/>
        <v>49921.252680813857</v>
      </c>
      <c r="T45">
        <f t="shared" ca="1" si="3"/>
        <v>1.2457036375069568</v>
      </c>
      <c r="V45" s="3">
        <f t="shared" ca="1" si="4"/>
        <v>44613</v>
      </c>
      <c r="W45">
        <f t="shared" ca="1" si="5"/>
        <v>1.1511470358073947</v>
      </c>
    </row>
    <row r="46" spans="1:23" x14ac:dyDescent="0.25">
      <c r="A46" s="2">
        <v>44151</v>
      </c>
      <c r="B46" s="23">
        <v>3400</v>
      </c>
      <c r="C46" s="23">
        <v>3406</v>
      </c>
      <c r="G46">
        <v>1</v>
      </c>
      <c r="H46">
        <v>1</v>
      </c>
      <c r="J46" s="3">
        <f t="shared" si="0"/>
        <v>44151</v>
      </c>
      <c r="K46">
        <f t="shared" si="1"/>
        <v>3400</v>
      </c>
      <c r="L46">
        <f t="shared" si="6"/>
        <v>6</v>
      </c>
      <c r="M46">
        <f t="shared" si="7"/>
        <v>3406</v>
      </c>
      <c r="N46">
        <f t="shared" si="8"/>
        <v>1.7647058823529412E-3</v>
      </c>
      <c r="P46" s="3">
        <f t="shared" ca="1" si="2"/>
        <v>44620</v>
      </c>
      <c r="Q46">
        <f t="shared" ca="1" si="15"/>
        <v>41161.716163440979</v>
      </c>
      <c r="R46">
        <f t="shared" ca="1" si="15"/>
        <v>51273.157607286055</v>
      </c>
      <c r="T46">
        <f t="shared" ca="1" si="3"/>
        <v>1.2456516002320102</v>
      </c>
      <c r="V46" s="3">
        <f t="shared" ca="1" si="4"/>
        <v>44620</v>
      </c>
      <c r="W46">
        <f t="shared" ca="1" si="5"/>
        <v>1.1510989484830885</v>
      </c>
    </row>
    <row r="47" spans="1:23" x14ac:dyDescent="0.25">
      <c r="A47" s="2">
        <v>44158</v>
      </c>
      <c r="B47" s="23">
        <v>3147</v>
      </c>
      <c r="C47" s="23">
        <v>3151</v>
      </c>
      <c r="G47">
        <v>1</v>
      </c>
      <c r="H47">
        <v>1</v>
      </c>
      <c r="J47" s="3">
        <f t="shared" si="0"/>
        <v>44158</v>
      </c>
      <c r="K47">
        <f t="shared" si="1"/>
        <v>3147</v>
      </c>
      <c r="L47">
        <f t="shared" si="6"/>
        <v>4</v>
      </c>
      <c r="M47">
        <f t="shared" si="7"/>
        <v>3151</v>
      </c>
      <c r="N47">
        <f t="shared" si="8"/>
        <v>1.2710517953606611E-3</v>
      </c>
      <c r="P47" s="3">
        <f t="shared" ca="1" si="2"/>
        <v>44627</v>
      </c>
      <c r="Q47">
        <f t="shared" ca="1" si="15"/>
        <v>42214.241495697934</v>
      </c>
      <c r="R47">
        <f t="shared" ca="1" si="15"/>
        <v>52642.879899350257</v>
      </c>
      <c r="T47">
        <f t="shared" ca="1" si="3"/>
        <v>1.2470407624098874</v>
      </c>
      <c r="V47" s="3">
        <f t="shared" ca="1" si="4"/>
        <v>44627</v>
      </c>
      <c r="W47">
        <f t="shared" ca="1" si="5"/>
        <v>1.152382664669805</v>
      </c>
    </row>
    <row r="48" spans="1:23" x14ac:dyDescent="0.25">
      <c r="A48" s="2">
        <v>44165</v>
      </c>
      <c r="B48" s="23">
        <v>3085</v>
      </c>
      <c r="C48" s="23">
        <v>3087</v>
      </c>
      <c r="G48">
        <v>1</v>
      </c>
      <c r="H48">
        <v>1</v>
      </c>
      <c r="J48" s="3">
        <f t="shared" si="0"/>
        <v>44165</v>
      </c>
      <c r="K48">
        <f t="shared" si="1"/>
        <v>3085</v>
      </c>
      <c r="L48">
        <f t="shared" si="6"/>
        <v>2</v>
      </c>
      <c r="M48">
        <f t="shared" si="7"/>
        <v>3087</v>
      </c>
      <c r="N48">
        <f t="shared" si="8"/>
        <v>6.482982171799027E-4</v>
      </c>
      <c r="P48" s="3">
        <f t="shared" ca="1" si="2"/>
        <v>44634</v>
      </c>
      <c r="Q48">
        <f t="shared" ca="1" si="15"/>
        <v>43188.212247572155</v>
      </c>
      <c r="R48">
        <f t="shared" ca="1" si="15"/>
        <v>54004.455384869165</v>
      </c>
      <c r="T48">
        <f t="shared" ca="1" si="3"/>
        <v>1.2504443359519946</v>
      </c>
      <c r="V48" s="3">
        <f t="shared" ca="1" si="4"/>
        <v>44634</v>
      </c>
      <c r="W48">
        <f t="shared" ca="1" si="5"/>
        <v>1.1555278859537295</v>
      </c>
    </row>
    <row r="49" spans="1:23" x14ac:dyDescent="0.25">
      <c r="A49" s="2">
        <v>44172</v>
      </c>
      <c r="B49" s="23">
        <v>3083</v>
      </c>
      <c r="C49" s="23">
        <v>3088</v>
      </c>
      <c r="G49">
        <v>1</v>
      </c>
      <c r="H49">
        <v>1</v>
      </c>
      <c r="J49" s="3">
        <f t="shared" si="0"/>
        <v>44172</v>
      </c>
      <c r="K49">
        <f t="shared" si="1"/>
        <v>3083</v>
      </c>
      <c r="L49">
        <f t="shared" si="6"/>
        <v>5</v>
      </c>
      <c r="M49">
        <f t="shared" si="7"/>
        <v>3088</v>
      </c>
      <c r="N49">
        <f t="shared" si="8"/>
        <v>1.6217969510217321E-3</v>
      </c>
      <c r="P49" s="3">
        <f t="shared" ca="1" si="2"/>
        <v>44641</v>
      </c>
      <c r="Q49">
        <f t="shared" ca="1" si="15"/>
        <v>44254.201353336226</v>
      </c>
      <c r="R49">
        <f t="shared" ca="1" si="15"/>
        <v>55420.248132531982</v>
      </c>
      <c r="T49">
        <f t="shared" ca="1" si="3"/>
        <v>1.2523160838457652</v>
      </c>
      <c r="V49" s="3">
        <f t="shared" ca="1" si="4"/>
        <v>44641</v>
      </c>
      <c r="W49">
        <f t="shared" ca="1" si="5"/>
        <v>1.1572575566192218</v>
      </c>
    </row>
    <row r="50" spans="1:23" x14ac:dyDescent="0.25">
      <c r="A50" s="2">
        <v>44179</v>
      </c>
      <c r="B50" s="23">
        <v>3237</v>
      </c>
      <c r="C50" s="23">
        <v>3240</v>
      </c>
      <c r="G50">
        <v>1</v>
      </c>
      <c r="H50">
        <v>1</v>
      </c>
      <c r="J50" s="3">
        <f t="shared" si="0"/>
        <v>44179</v>
      </c>
      <c r="K50">
        <f t="shared" si="1"/>
        <v>3237</v>
      </c>
      <c r="L50">
        <f t="shared" si="6"/>
        <v>3</v>
      </c>
      <c r="M50">
        <f t="shared" si="7"/>
        <v>3240</v>
      </c>
      <c r="N50">
        <f t="shared" si="8"/>
        <v>9.2678405931417981E-4</v>
      </c>
      <c r="P50" s="3">
        <f t="shared" ca="1" si="2"/>
        <v>44648</v>
      </c>
      <c r="Q50">
        <f t="shared" ca="1" si="15"/>
        <v>45310.267518978879</v>
      </c>
      <c r="R50">
        <f t="shared" ca="1" si="15"/>
        <v>56913.140894150041</v>
      </c>
      <c r="T50">
        <f t="shared" ca="1" si="3"/>
        <v>1.2560760289113528</v>
      </c>
      <c r="V50" s="3">
        <f t="shared" ca="1" si="4"/>
        <v>44648</v>
      </c>
      <c r="W50">
        <f t="shared" ca="1" si="5"/>
        <v>1.1607320986264298</v>
      </c>
    </row>
    <row r="51" spans="1:23" x14ac:dyDescent="0.25">
      <c r="A51" s="2">
        <v>44186</v>
      </c>
      <c r="B51" s="23">
        <v>3218</v>
      </c>
      <c r="C51" s="23">
        <v>3222</v>
      </c>
      <c r="G51">
        <v>1</v>
      </c>
      <c r="H51">
        <v>1</v>
      </c>
      <c r="J51" s="3">
        <f t="shared" si="0"/>
        <v>44186</v>
      </c>
      <c r="K51">
        <f t="shared" si="1"/>
        <v>3218</v>
      </c>
      <c r="L51">
        <f t="shared" si="6"/>
        <v>4</v>
      </c>
      <c r="M51">
        <f t="shared" si="7"/>
        <v>3222</v>
      </c>
      <c r="N51">
        <f t="shared" si="8"/>
        <v>1.243008079552517E-3</v>
      </c>
      <c r="P51" s="3">
        <f t="shared" ca="1" si="2"/>
        <v>44655</v>
      </c>
      <c r="Q51">
        <f t="shared" ca="1" si="15"/>
        <v>46295.97793228479</v>
      </c>
      <c r="R51">
        <f t="shared" ca="1" si="15"/>
        <v>58377.678146438826</v>
      </c>
      <c r="T51">
        <f t="shared" ca="1" si="3"/>
        <v>1.2609665192044424</v>
      </c>
      <c r="V51" s="3">
        <f t="shared" ca="1" si="4"/>
        <v>44655</v>
      </c>
      <c r="W51">
        <f t="shared" ca="1" si="5"/>
        <v>1.1652513704941765</v>
      </c>
    </row>
    <row r="52" spans="1:23" x14ac:dyDescent="0.25">
      <c r="A52" s="2">
        <v>44193</v>
      </c>
      <c r="B52" s="23">
        <v>3517</v>
      </c>
      <c r="C52" s="23">
        <v>3526</v>
      </c>
      <c r="G52">
        <v>1</v>
      </c>
      <c r="H52">
        <v>1</v>
      </c>
      <c r="J52" s="3">
        <f t="shared" si="0"/>
        <v>44193</v>
      </c>
      <c r="K52">
        <f t="shared" si="1"/>
        <v>3517</v>
      </c>
      <c r="L52">
        <f t="shared" si="6"/>
        <v>9</v>
      </c>
      <c r="M52">
        <f t="shared" si="7"/>
        <v>3526</v>
      </c>
      <c r="N52">
        <f t="shared" si="8"/>
        <v>2.5589991470002845E-3</v>
      </c>
      <c r="P52" s="3">
        <f t="shared" ca="1" si="2"/>
        <v>44662</v>
      </c>
      <c r="Q52">
        <f t="shared" ca="1" si="15"/>
        <v>47229.442674003694</v>
      </c>
      <c r="R52">
        <f t="shared" ca="1" si="15"/>
        <v>59788.099406202033</v>
      </c>
      <c r="T52">
        <f t="shared" ca="1" si="3"/>
        <v>1.2659073667009615</v>
      </c>
      <c r="V52" s="3">
        <f t="shared" ca="1" si="4"/>
        <v>44662</v>
      </c>
      <c r="W52">
        <f t="shared" ca="1" si="5"/>
        <v>1.1698171771425194</v>
      </c>
    </row>
    <row r="53" spans="1:23" x14ac:dyDescent="0.25">
      <c r="A53" s="2">
        <v>44200</v>
      </c>
      <c r="B53" s="23">
        <v>3827</v>
      </c>
      <c r="C53" s="23">
        <v>3843</v>
      </c>
      <c r="G53">
        <v>1</v>
      </c>
      <c r="H53">
        <v>1</v>
      </c>
      <c r="J53" s="3">
        <f t="shared" si="0"/>
        <v>44200</v>
      </c>
      <c r="K53">
        <f t="shared" si="1"/>
        <v>3827</v>
      </c>
      <c r="L53">
        <f t="shared" si="6"/>
        <v>16</v>
      </c>
      <c r="M53">
        <f t="shared" si="7"/>
        <v>3843</v>
      </c>
      <c r="N53">
        <f t="shared" si="8"/>
        <v>4.1808204860203811E-3</v>
      </c>
      <c r="P53" s="3">
        <f t="shared" ca="1" si="2"/>
        <v>44669</v>
      </c>
      <c r="Q53">
        <f t="shared" ca="1" si="15"/>
        <v>48108.305778566479</v>
      </c>
      <c r="R53">
        <f t="shared" ca="1" si="15"/>
        <v>61247.679772194475</v>
      </c>
      <c r="T53">
        <f t="shared" ca="1" si="3"/>
        <v>1.2731206967484174</v>
      </c>
      <c r="V53" s="3">
        <f t="shared" ca="1" si="4"/>
        <v>44669</v>
      </c>
      <c r="W53">
        <f t="shared" ca="1" si="5"/>
        <v>1.1764829708774143</v>
      </c>
    </row>
    <row r="54" spans="1:23" x14ac:dyDescent="0.25">
      <c r="A54" s="2">
        <v>44207</v>
      </c>
      <c r="B54" s="23">
        <v>3696</v>
      </c>
      <c r="C54" s="23">
        <v>3733</v>
      </c>
      <c r="G54">
        <v>1</v>
      </c>
      <c r="H54">
        <v>1</v>
      </c>
      <c r="J54" s="3">
        <f t="shared" si="0"/>
        <v>44207</v>
      </c>
      <c r="K54">
        <f t="shared" si="1"/>
        <v>3696</v>
      </c>
      <c r="L54">
        <f t="shared" si="6"/>
        <v>37</v>
      </c>
      <c r="M54">
        <f t="shared" si="7"/>
        <v>3733</v>
      </c>
      <c r="N54">
        <f t="shared" si="8"/>
        <v>1.001082251082251E-2</v>
      </c>
      <c r="P54" s="3">
        <f t="shared" ca="1" si="2"/>
        <v>44676</v>
      </c>
      <c r="Q54">
        <f t="shared" ca="1" si="15"/>
        <v>48987.666544773943</v>
      </c>
      <c r="R54">
        <f t="shared" ca="1" si="15"/>
        <v>62652.304473731005</v>
      </c>
      <c r="T54">
        <f t="shared" ca="1" si="3"/>
        <v>1.2789403719907295</v>
      </c>
      <c r="V54" s="3">
        <f t="shared" ca="1" si="4"/>
        <v>44676</v>
      </c>
      <c r="W54">
        <f t="shared" ca="1" si="5"/>
        <v>1.1818608968164896</v>
      </c>
    </row>
    <row r="55" spans="1:23" x14ac:dyDescent="0.25">
      <c r="A55" s="2">
        <v>44214</v>
      </c>
      <c r="B55" s="23">
        <v>3500</v>
      </c>
      <c r="C55" s="23">
        <v>3604</v>
      </c>
      <c r="G55">
        <v>1</v>
      </c>
      <c r="H55">
        <v>1</v>
      </c>
      <c r="J55" s="3">
        <f t="shared" si="0"/>
        <v>44214</v>
      </c>
      <c r="K55">
        <f t="shared" si="1"/>
        <v>3500</v>
      </c>
      <c r="L55">
        <f t="shared" si="6"/>
        <v>104</v>
      </c>
      <c r="M55">
        <f t="shared" si="7"/>
        <v>3604</v>
      </c>
      <c r="N55">
        <f t="shared" si="8"/>
        <v>2.9714285714285714E-2</v>
      </c>
      <c r="P55" s="3">
        <f t="shared" ca="1" si="2"/>
        <v>44683</v>
      </c>
      <c r="Q55">
        <f t="shared" ca="1" si="15"/>
        <v>49919.663612805183</v>
      </c>
      <c r="R55">
        <f t="shared" ca="1" si="15"/>
        <v>64019.244548815659</v>
      </c>
      <c r="T55">
        <f t="shared" ca="1" si="3"/>
        <v>1.2824454316313483</v>
      </c>
      <c r="V55" s="3">
        <f t="shared" ca="1" si="4"/>
        <v>44683</v>
      </c>
      <c r="W55">
        <f t="shared" ca="1" si="5"/>
        <v>1.1850999007770957</v>
      </c>
    </row>
    <row r="56" spans="1:23" x14ac:dyDescent="0.25">
      <c r="A56" s="2">
        <v>44221</v>
      </c>
      <c r="B56" s="23">
        <v>3241</v>
      </c>
      <c r="C56" s="23">
        <v>3428</v>
      </c>
      <c r="G56">
        <v>1</v>
      </c>
      <c r="H56">
        <v>1</v>
      </c>
      <c r="J56" s="3">
        <f t="shared" si="0"/>
        <v>44221</v>
      </c>
      <c r="K56">
        <f t="shared" si="1"/>
        <v>3241</v>
      </c>
      <c r="L56">
        <f t="shared" si="6"/>
        <v>187</v>
      </c>
      <c r="M56">
        <f t="shared" si="7"/>
        <v>3428</v>
      </c>
      <c r="N56">
        <f t="shared" si="8"/>
        <v>5.7698241283554462E-2</v>
      </c>
      <c r="P56" s="3">
        <f t="shared" ca="1" si="2"/>
        <v>44690</v>
      </c>
      <c r="Q56">
        <f t="shared" ca="1" si="15"/>
        <v>50780.428948747111</v>
      </c>
      <c r="R56">
        <f t="shared" ca="1" si="15"/>
        <v>65361.908319812188</v>
      </c>
      <c r="T56">
        <f t="shared" ca="1" si="3"/>
        <v>1.2871476210998971</v>
      </c>
      <c r="V56" s="3">
        <f t="shared" ca="1" si="4"/>
        <v>44690</v>
      </c>
      <c r="W56">
        <f t="shared" ca="1" si="5"/>
        <v>1.1894451650161546</v>
      </c>
    </row>
    <row r="57" spans="1:23" x14ac:dyDescent="0.25">
      <c r="A57" s="2">
        <v>44228</v>
      </c>
      <c r="B57" s="23">
        <v>3061</v>
      </c>
      <c r="C57" s="23">
        <v>3275</v>
      </c>
      <c r="G57">
        <v>1</v>
      </c>
      <c r="H57">
        <v>1</v>
      </c>
      <c r="J57" s="3">
        <f t="shared" si="0"/>
        <v>44228</v>
      </c>
      <c r="K57">
        <f t="shared" si="1"/>
        <v>3061</v>
      </c>
      <c r="L57">
        <f t="shared" si="6"/>
        <v>214</v>
      </c>
      <c r="M57">
        <f t="shared" si="7"/>
        <v>3275</v>
      </c>
      <c r="N57">
        <f t="shared" si="8"/>
        <v>6.9911793531525643E-2</v>
      </c>
      <c r="P57" s="3">
        <f t="shared" ca="1" si="2"/>
        <v>44697</v>
      </c>
      <c r="Q57">
        <f t="shared" ca="1" si="15"/>
        <v>51563.162152699668</v>
      </c>
      <c r="R57">
        <f t="shared" ca="1" si="15"/>
        <v>66641.343462218283</v>
      </c>
      <c r="T57">
        <f t="shared" ca="1" si="3"/>
        <v>1.2924215792830149</v>
      </c>
      <c r="V57" s="3">
        <f t="shared" ca="1" si="4"/>
        <v>44697</v>
      </c>
      <c r="W57">
        <f t="shared" ca="1" si="5"/>
        <v>1.1943187971921179</v>
      </c>
    </row>
    <row r="58" spans="1:23" x14ac:dyDescent="0.25">
      <c r="A58" s="2">
        <v>44235</v>
      </c>
      <c r="B58" s="23">
        <v>3144</v>
      </c>
      <c r="C58" s="23">
        <v>3447</v>
      </c>
      <c r="G58">
        <v>1</v>
      </c>
      <c r="H58">
        <v>1</v>
      </c>
      <c r="J58" s="3">
        <f t="shared" si="0"/>
        <v>44235</v>
      </c>
      <c r="K58">
        <f t="shared" si="1"/>
        <v>3144</v>
      </c>
      <c r="L58">
        <f t="shared" si="6"/>
        <v>303</v>
      </c>
      <c r="M58">
        <f t="shared" si="7"/>
        <v>3447</v>
      </c>
      <c r="N58">
        <f t="shared" si="8"/>
        <v>9.6374045801526712E-2</v>
      </c>
      <c r="P58" s="3">
        <f t="shared" ca="1" si="2"/>
        <v>44704</v>
      </c>
      <c r="Q58">
        <f t="shared" ref="Q58:R73" ca="1" si="16">OFFSET(K125,$D$2,0)+Q57</f>
        <v>52309.080078187879</v>
      </c>
      <c r="R58">
        <f t="shared" ca="1" si="16"/>
        <v>67820.619857509388</v>
      </c>
      <c r="T58">
        <f t="shared" ca="1" si="3"/>
        <v>1.2965362754637622</v>
      </c>
      <c r="V58" s="3">
        <f t="shared" ca="1" si="4"/>
        <v>44704</v>
      </c>
      <c r="W58">
        <f t="shared" ca="1" si="5"/>
        <v>1.1981211625132906</v>
      </c>
    </row>
    <row r="59" spans="1:23" x14ac:dyDescent="0.25">
      <c r="A59" s="2">
        <v>44242</v>
      </c>
      <c r="B59" s="23">
        <v>3191</v>
      </c>
      <c r="C59" s="23">
        <v>3489</v>
      </c>
      <c r="G59">
        <v>1</v>
      </c>
      <c r="H59">
        <v>1</v>
      </c>
      <c r="J59" s="3">
        <f t="shared" si="0"/>
        <v>44242</v>
      </c>
      <c r="K59">
        <f t="shared" si="1"/>
        <v>3191</v>
      </c>
      <c r="L59">
        <f t="shared" si="6"/>
        <v>298</v>
      </c>
      <c r="M59">
        <f t="shared" si="7"/>
        <v>3489</v>
      </c>
      <c r="N59">
        <f t="shared" si="8"/>
        <v>9.3387652773425256E-2</v>
      </c>
      <c r="P59" s="3">
        <f t="shared" ca="1" si="2"/>
        <v>44711</v>
      </c>
      <c r="Q59">
        <f t="shared" ca="1" si="16"/>
        <v>53088.069143137975</v>
      </c>
      <c r="R59">
        <f t="shared" ca="1" si="16"/>
        <v>69105.937064611891</v>
      </c>
      <c r="T59">
        <f t="shared" ca="1" si="3"/>
        <v>1.3017225561224681</v>
      </c>
      <c r="V59" s="3">
        <f t="shared" ca="1" si="4"/>
        <v>44711</v>
      </c>
      <c r="W59">
        <f t="shared" ca="1" si="5"/>
        <v>1.2029137724305923</v>
      </c>
    </row>
    <row r="60" spans="1:23" x14ac:dyDescent="0.25">
      <c r="A60" s="2">
        <v>44249</v>
      </c>
      <c r="B60" s="23">
        <v>3295</v>
      </c>
      <c r="C60" s="23">
        <v>3656</v>
      </c>
      <c r="G60">
        <v>1</v>
      </c>
      <c r="H60">
        <v>1</v>
      </c>
      <c r="J60" s="3">
        <f t="shared" si="0"/>
        <v>44249</v>
      </c>
      <c r="K60">
        <f t="shared" si="1"/>
        <v>3295</v>
      </c>
      <c r="L60">
        <f t="shared" si="6"/>
        <v>361</v>
      </c>
      <c r="M60">
        <f t="shared" si="7"/>
        <v>3656</v>
      </c>
      <c r="N60">
        <f t="shared" si="8"/>
        <v>0.10955993930197269</v>
      </c>
      <c r="P60" s="3">
        <f t="shared" ca="1" si="2"/>
        <v>44718</v>
      </c>
      <c r="Q60">
        <f t="shared" ca="1" si="16"/>
        <v>53890.381490800122</v>
      </c>
      <c r="R60">
        <f t="shared" ca="1" si="16"/>
        <v>70388.020184027278</v>
      </c>
      <c r="T60">
        <f t="shared" ca="1" si="3"/>
        <v>1.306133269738377</v>
      </c>
      <c r="V60" s="3">
        <f t="shared" ca="1" si="4"/>
        <v>44718</v>
      </c>
      <c r="W60">
        <f t="shared" ca="1" si="5"/>
        <v>1.2069896856348838</v>
      </c>
    </row>
    <row r="61" spans="1:23" x14ac:dyDescent="0.25">
      <c r="A61" s="2">
        <v>44256</v>
      </c>
      <c r="B61" s="23">
        <v>3518</v>
      </c>
      <c r="C61" s="23">
        <v>3938</v>
      </c>
      <c r="G61">
        <v>1</v>
      </c>
      <c r="H61">
        <v>1</v>
      </c>
      <c r="J61" s="3">
        <f t="shared" si="0"/>
        <v>44256</v>
      </c>
      <c r="K61">
        <f t="shared" si="1"/>
        <v>3518</v>
      </c>
      <c r="L61">
        <f t="shared" si="6"/>
        <v>420</v>
      </c>
      <c r="M61">
        <f t="shared" si="7"/>
        <v>3938</v>
      </c>
      <c r="N61">
        <f t="shared" si="8"/>
        <v>0.11938601478112564</v>
      </c>
      <c r="P61" s="3">
        <f t="shared" ca="1" si="2"/>
        <v>44725</v>
      </c>
      <c r="Q61">
        <f t="shared" ca="1" si="16"/>
        <v>54673.275468327578</v>
      </c>
      <c r="R61">
        <f t="shared" ca="1" si="16"/>
        <v>71609.089283209163</v>
      </c>
      <c r="T61">
        <f t="shared" ca="1" si="3"/>
        <v>1.3097640240100954</v>
      </c>
      <c r="V61" s="3">
        <f t="shared" ca="1" si="4"/>
        <v>44725</v>
      </c>
      <c r="W61">
        <f t="shared" ca="1" si="5"/>
        <v>1.2103448432275825</v>
      </c>
    </row>
    <row r="62" spans="1:23" x14ac:dyDescent="0.25">
      <c r="A62" s="2">
        <v>44263</v>
      </c>
      <c r="B62" s="23">
        <v>3508</v>
      </c>
      <c r="C62" s="23">
        <v>4051</v>
      </c>
      <c r="G62">
        <v>1</v>
      </c>
      <c r="H62">
        <v>1</v>
      </c>
      <c r="J62" s="3">
        <f t="shared" si="0"/>
        <v>44263</v>
      </c>
      <c r="K62">
        <f t="shared" si="1"/>
        <v>3508</v>
      </c>
      <c r="L62">
        <f t="shared" si="6"/>
        <v>543</v>
      </c>
      <c r="M62">
        <f t="shared" si="7"/>
        <v>4051</v>
      </c>
      <c r="N62">
        <f t="shared" si="8"/>
        <v>0.15478905359179018</v>
      </c>
      <c r="P62" s="3">
        <f t="shared" ca="1" si="2"/>
        <v>44732</v>
      </c>
      <c r="Q62">
        <f t="shared" ca="1" si="16"/>
        <v>55460.878668422803</v>
      </c>
      <c r="R62">
        <f t="shared" ca="1" si="16"/>
        <v>72821.317214533919</v>
      </c>
      <c r="T62">
        <f t="shared" ca="1" si="3"/>
        <v>1.3130213397790154</v>
      </c>
      <c r="V62" s="3">
        <f t="shared" ca="1" si="4"/>
        <v>44732</v>
      </c>
      <c r="W62">
        <f t="shared" ca="1" si="5"/>
        <v>1.2133549086068449</v>
      </c>
    </row>
    <row r="63" spans="1:23" x14ac:dyDescent="0.25">
      <c r="A63" s="2">
        <v>44270</v>
      </c>
      <c r="B63" s="23">
        <v>3264</v>
      </c>
      <c r="C63" s="23">
        <v>3845</v>
      </c>
      <c r="G63">
        <v>1</v>
      </c>
      <c r="H63">
        <v>1</v>
      </c>
      <c r="J63" s="3">
        <f t="shared" si="0"/>
        <v>44270</v>
      </c>
      <c r="K63">
        <f t="shared" si="1"/>
        <v>3264</v>
      </c>
      <c r="L63">
        <f t="shared" si="6"/>
        <v>581</v>
      </c>
      <c r="M63">
        <f t="shared" si="7"/>
        <v>3845</v>
      </c>
      <c r="N63">
        <f t="shared" si="8"/>
        <v>0.17800245098039216</v>
      </c>
      <c r="P63" s="3">
        <f t="shared" ca="1" si="2"/>
        <v>44739</v>
      </c>
      <c r="Q63">
        <f t="shared" ca="1" si="16"/>
        <v>56329.24243665472</v>
      </c>
      <c r="R63">
        <f t="shared" ca="1" si="16"/>
        <v>74164.629751036016</v>
      </c>
      <c r="T63">
        <f t="shared" ca="1" si="3"/>
        <v>1.3166275018599469</v>
      </c>
      <c r="V63" s="3">
        <f t="shared" ca="1" si="4"/>
        <v>44739</v>
      </c>
      <c r="W63">
        <f t="shared" ca="1" si="5"/>
        <v>1.216687340707961</v>
      </c>
    </row>
    <row r="64" spans="1:23" x14ac:dyDescent="0.25">
      <c r="A64" s="2">
        <v>44277</v>
      </c>
      <c r="B64" s="23">
        <v>2881</v>
      </c>
      <c r="C64" s="23">
        <v>3491</v>
      </c>
      <c r="G64">
        <v>1</v>
      </c>
      <c r="H64">
        <v>1</v>
      </c>
      <c r="J64" s="3">
        <f t="shared" si="0"/>
        <v>44277</v>
      </c>
      <c r="K64">
        <f t="shared" si="1"/>
        <v>2881</v>
      </c>
      <c r="L64">
        <f t="shared" si="6"/>
        <v>610</v>
      </c>
      <c r="M64">
        <f t="shared" si="7"/>
        <v>3491</v>
      </c>
      <c r="N64">
        <f t="shared" si="8"/>
        <v>0.21173203748698369</v>
      </c>
      <c r="P64" s="3">
        <f t="shared" ca="1" si="2"/>
        <v>44746</v>
      </c>
      <c r="Q64">
        <f t="shared" ca="1" si="16"/>
        <v>57087.668486668837</v>
      </c>
      <c r="R64">
        <f t="shared" ca="1" si="16"/>
        <v>75314.842326100086</v>
      </c>
      <c r="T64">
        <f t="shared" ca="1" si="3"/>
        <v>1.3192839070610787</v>
      </c>
      <c r="V64" s="3">
        <f t="shared" ca="1" si="4"/>
        <v>44746</v>
      </c>
      <c r="W64">
        <f t="shared" ca="1" si="5"/>
        <v>1.2191421083437897</v>
      </c>
    </row>
    <row r="65" spans="1:23" x14ac:dyDescent="0.25">
      <c r="A65" s="2">
        <v>44284</v>
      </c>
      <c r="B65" s="23">
        <v>2671</v>
      </c>
      <c r="C65" s="23">
        <v>3395</v>
      </c>
      <c r="G65">
        <v>1</v>
      </c>
      <c r="H65">
        <v>1</v>
      </c>
      <c r="J65" s="3">
        <f t="shared" si="0"/>
        <v>44284</v>
      </c>
      <c r="K65">
        <f t="shared" si="1"/>
        <v>2671</v>
      </c>
      <c r="L65">
        <f t="shared" si="6"/>
        <v>724</v>
      </c>
      <c r="M65">
        <f t="shared" si="7"/>
        <v>3395</v>
      </c>
      <c r="N65">
        <f t="shared" si="8"/>
        <v>0.27105952826656682</v>
      </c>
      <c r="P65" s="3">
        <f t="shared" ca="1" si="2"/>
        <v>44753</v>
      </c>
      <c r="Q65">
        <f t="shared" ca="1" si="16"/>
        <v>57864.049031452982</v>
      </c>
      <c r="R65">
        <f t="shared" ca="1" si="16"/>
        <v>76529.893359747686</v>
      </c>
      <c r="T65">
        <f t="shared" ca="1" si="3"/>
        <v>1.3225810264011868</v>
      </c>
      <c r="V65" s="3">
        <f t="shared" ca="1" si="4"/>
        <v>44753</v>
      </c>
      <c r="W65">
        <f t="shared" ca="1" si="5"/>
        <v>1.2221889559572916</v>
      </c>
    </row>
    <row r="66" spans="1:23" x14ac:dyDescent="0.25">
      <c r="A66" s="2">
        <v>44291</v>
      </c>
      <c r="B66" s="23">
        <v>2301</v>
      </c>
      <c r="C66" s="23">
        <v>2970</v>
      </c>
      <c r="G66">
        <v>1</v>
      </c>
      <c r="H66">
        <v>1</v>
      </c>
      <c r="J66" s="3">
        <f t="shared" si="0"/>
        <v>44291</v>
      </c>
      <c r="K66">
        <f t="shared" si="1"/>
        <v>2301</v>
      </c>
      <c r="L66">
        <f t="shared" si="6"/>
        <v>669</v>
      </c>
      <c r="M66">
        <f t="shared" si="7"/>
        <v>2970</v>
      </c>
      <c r="N66">
        <f t="shared" si="8"/>
        <v>0.29074315514993482</v>
      </c>
      <c r="P66" s="3">
        <f t="shared" ca="1" si="2"/>
        <v>44760</v>
      </c>
      <c r="Q66">
        <f t="shared" ca="1" si="16"/>
        <v>58740.434247327517</v>
      </c>
      <c r="R66">
        <f t="shared" ca="1" si="16"/>
        <v>77997.180468391714</v>
      </c>
      <c r="T66">
        <f t="shared" ca="1" si="3"/>
        <v>1.3278277811155321</v>
      </c>
      <c r="V66" s="3">
        <f t="shared" ca="1" si="4"/>
        <v>44760</v>
      </c>
      <c r="W66">
        <f t="shared" ca="1" si="5"/>
        <v>1.2270374495758176</v>
      </c>
    </row>
    <row r="67" spans="1:23" x14ac:dyDescent="0.25">
      <c r="A67" s="2">
        <v>44298</v>
      </c>
      <c r="B67" s="23">
        <v>1998</v>
      </c>
      <c r="C67" s="23">
        <v>2634</v>
      </c>
      <c r="G67">
        <v>1</v>
      </c>
      <c r="H67">
        <v>1</v>
      </c>
      <c r="J67" s="3">
        <f t="shared" si="0"/>
        <v>44298</v>
      </c>
      <c r="K67">
        <f t="shared" si="1"/>
        <v>1998</v>
      </c>
      <c r="L67">
        <f t="shared" si="6"/>
        <v>636</v>
      </c>
      <c r="M67">
        <f t="shared" si="7"/>
        <v>2634</v>
      </c>
      <c r="N67">
        <f t="shared" si="8"/>
        <v>0.31831831831831831</v>
      </c>
      <c r="P67" s="3">
        <f t="shared" ca="1" si="2"/>
        <v>44767</v>
      </c>
      <c r="Q67">
        <f t="shared" ca="1" si="16"/>
        <v>59611.737315306709</v>
      </c>
      <c r="R67">
        <f t="shared" ca="1" si="16"/>
        <v>79324.554861204597</v>
      </c>
      <c r="T67">
        <f t="shared" ca="1" si="3"/>
        <v>1.3306868484914323</v>
      </c>
      <c r="V67" s="3">
        <f t="shared" ca="1" si="4"/>
        <v>44767</v>
      </c>
      <c r="W67">
        <f t="shared" ca="1" si="5"/>
        <v>1.229679496075359</v>
      </c>
    </row>
    <row r="68" spans="1:23" x14ac:dyDescent="0.25">
      <c r="A68" s="2">
        <v>44305</v>
      </c>
      <c r="B68" s="23">
        <v>1770</v>
      </c>
      <c r="C68" s="23">
        <v>2506</v>
      </c>
      <c r="G68">
        <v>1</v>
      </c>
      <c r="H68">
        <v>1</v>
      </c>
      <c r="J68" s="3">
        <f t="shared" si="0"/>
        <v>44305</v>
      </c>
      <c r="K68">
        <f t="shared" si="1"/>
        <v>1770</v>
      </c>
      <c r="L68">
        <f t="shared" si="6"/>
        <v>736</v>
      </c>
      <c r="M68">
        <f t="shared" si="7"/>
        <v>2506</v>
      </c>
      <c r="N68">
        <f t="shared" si="8"/>
        <v>0.415819209039548</v>
      </c>
      <c r="P68" s="3">
        <f t="shared" ca="1" si="2"/>
        <v>44774</v>
      </c>
      <c r="Q68">
        <f t="shared" ca="1" si="16"/>
        <v>60456.810276148979</v>
      </c>
      <c r="R68">
        <f t="shared" ca="1" si="16"/>
        <v>80709.794474605456</v>
      </c>
      <c r="T68">
        <f t="shared" ca="1" si="3"/>
        <v>1.3349992185486925</v>
      </c>
      <c r="V68" s="3">
        <f t="shared" ca="1" si="4"/>
        <v>44774</v>
      </c>
      <c r="W68">
        <f t="shared" ca="1" si="5"/>
        <v>1.2336645306046428</v>
      </c>
    </row>
    <row r="69" spans="1:23" x14ac:dyDescent="0.25">
      <c r="A69" s="2">
        <v>44312</v>
      </c>
      <c r="B69" s="23">
        <v>1738</v>
      </c>
      <c r="C69" s="23">
        <v>2488</v>
      </c>
      <c r="G69">
        <v>1</v>
      </c>
      <c r="H69">
        <v>1</v>
      </c>
      <c r="J69" s="3">
        <f t="shared" si="0"/>
        <v>44312</v>
      </c>
      <c r="K69">
        <f t="shared" si="1"/>
        <v>1738</v>
      </c>
      <c r="L69">
        <f t="shared" si="6"/>
        <v>750</v>
      </c>
      <c r="M69">
        <f t="shared" si="7"/>
        <v>2488</v>
      </c>
      <c r="N69">
        <f t="shared" si="8"/>
        <v>0.43153049482163408</v>
      </c>
      <c r="P69" s="3">
        <f t="shared" ca="1" si="2"/>
        <v>44781</v>
      </c>
      <c r="Q69">
        <f t="shared" ca="1" si="16"/>
        <v>61357.987408473942</v>
      </c>
      <c r="R69">
        <f t="shared" ca="1" si="16"/>
        <v>82027.831650168519</v>
      </c>
      <c r="T69">
        <f t="shared" ca="1" si="3"/>
        <v>1.336872917686996</v>
      </c>
      <c r="V69" s="3">
        <f t="shared" ca="1" si="4"/>
        <v>44781</v>
      </c>
      <c r="W69">
        <f t="shared" ca="1" si="5"/>
        <v>1.2353960044031536</v>
      </c>
    </row>
    <row r="70" spans="1:23" x14ac:dyDescent="0.25">
      <c r="A70" s="2">
        <v>44319</v>
      </c>
      <c r="B70" s="23">
        <v>1513</v>
      </c>
      <c r="C70" s="23">
        <v>2328</v>
      </c>
      <c r="G70">
        <v>1</v>
      </c>
      <c r="H70">
        <v>1</v>
      </c>
      <c r="J70" s="3">
        <f t="shared" si="0"/>
        <v>44319</v>
      </c>
      <c r="K70">
        <f t="shared" si="1"/>
        <v>1513</v>
      </c>
      <c r="L70">
        <f t="shared" si="6"/>
        <v>815</v>
      </c>
      <c r="M70">
        <f t="shared" si="7"/>
        <v>2328</v>
      </c>
      <c r="N70">
        <f t="shared" si="8"/>
        <v>0.53866490416391277</v>
      </c>
      <c r="P70" s="3">
        <f t="shared" ca="1" si="2"/>
        <v>44788</v>
      </c>
      <c r="Q70">
        <f t="shared" ca="1" si="16"/>
        <v>62231.772097795016</v>
      </c>
      <c r="R70">
        <f t="shared" ca="1" si="16"/>
        <v>83373.589659646721</v>
      </c>
      <c r="T70">
        <f t="shared" ca="1" si="3"/>
        <v>1.3397270694562271</v>
      </c>
      <c r="V70" s="3">
        <f t="shared" ca="1" si="4"/>
        <v>44788</v>
      </c>
      <c r="W70">
        <f t="shared" ca="1" si="5"/>
        <v>1.2380335084209393</v>
      </c>
    </row>
    <row r="71" spans="1:23" x14ac:dyDescent="0.25">
      <c r="A71" s="2">
        <v>44326</v>
      </c>
      <c r="B71" s="23">
        <v>1389</v>
      </c>
      <c r="C71" s="23">
        <v>2253</v>
      </c>
      <c r="G71">
        <v>1</v>
      </c>
      <c r="H71">
        <v>1</v>
      </c>
      <c r="J71" s="3">
        <f t="shared" si="0"/>
        <v>44326</v>
      </c>
      <c r="K71">
        <f t="shared" si="1"/>
        <v>1389</v>
      </c>
      <c r="L71">
        <f t="shared" si="6"/>
        <v>864</v>
      </c>
      <c r="M71">
        <f t="shared" si="7"/>
        <v>2253</v>
      </c>
      <c r="N71">
        <f t="shared" si="8"/>
        <v>0.62203023758099352</v>
      </c>
      <c r="P71" s="3">
        <f t="shared" ca="1" si="2"/>
        <v>44795</v>
      </c>
      <c r="Q71">
        <f t="shared" ca="1" si="16"/>
        <v>63095.950065690173</v>
      </c>
      <c r="R71">
        <f t="shared" ca="1" si="16"/>
        <v>84643.885717372279</v>
      </c>
      <c r="T71">
        <f t="shared" ca="1" si="3"/>
        <v>1.3415105982119013</v>
      </c>
      <c r="V71" s="3">
        <f t="shared" ca="1" si="4"/>
        <v>44795</v>
      </c>
      <c r="W71">
        <f t="shared" ca="1" si="5"/>
        <v>1.2396816563259101</v>
      </c>
    </row>
    <row r="72" spans="1:23" x14ac:dyDescent="0.25">
      <c r="A72" s="2">
        <v>44333</v>
      </c>
      <c r="B72" s="23">
        <v>1230</v>
      </c>
      <c r="C72" s="23">
        <v>2051</v>
      </c>
      <c r="G72">
        <v>1</v>
      </c>
      <c r="H72">
        <v>1</v>
      </c>
      <c r="J72" s="3">
        <f t="shared" si="0"/>
        <v>44333</v>
      </c>
      <c r="K72">
        <f t="shared" si="1"/>
        <v>1230</v>
      </c>
      <c r="L72">
        <f t="shared" si="6"/>
        <v>821</v>
      </c>
      <c r="M72">
        <f t="shared" si="7"/>
        <v>2051</v>
      </c>
      <c r="N72">
        <f t="shared" si="8"/>
        <v>0.66747967479674797</v>
      </c>
      <c r="P72" s="3">
        <f t="shared" ca="1" si="2"/>
        <v>44802</v>
      </c>
      <c r="Q72">
        <f t="shared" ca="1" si="16"/>
        <v>63854.166846462096</v>
      </c>
      <c r="R72">
        <f t="shared" ca="1" si="16"/>
        <v>85921.288501992487</v>
      </c>
      <c r="T72">
        <f t="shared" ca="1" si="3"/>
        <v>1.34558624355073</v>
      </c>
      <c r="V72" s="3">
        <f t="shared" ca="1" si="4"/>
        <v>44802</v>
      </c>
      <c r="W72">
        <f t="shared" ca="1" si="5"/>
        <v>1.2434479350053111</v>
      </c>
    </row>
    <row r="73" spans="1:23" x14ac:dyDescent="0.25">
      <c r="A73" s="2">
        <v>44340</v>
      </c>
      <c r="B73" s="23">
        <v>1108</v>
      </c>
      <c r="C73" s="23">
        <v>1961</v>
      </c>
      <c r="D73" t="s">
        <v>165</v>
      </c>
      <c r="G73">
        <v>1</v>
      </c>
      <c r="H73">
        <v>1</v>
      </c>
      <c r="J73" s="3">
        <f t="shared" ref="J73:J136" si="17">A73</f>
        <v>44340</v>
      </c>
      <c r="K73">
        <f t="shared" ref="K73:K136" si="18">B73*G73</f>
        <v>1108</v>
      </c>
      <c r="L73">
        <f t="shared" si="6"/>
        <v>853</v>
      </c>
      <c r="M73">
        <f t="shared" si="7"/>
        <v>1961</v>
      </c>
      <c r="N73">
        <f t="shared" si="8"/>
        <v>0.76985559566786999</v>
      </c>
      <c r="P73" s="3">
        <f t="shared" ref="P73:P136" ca="1" si="19">OFFSET(A140,$D$2,0)</f>
        <v>44809</v>
      </c>
      <c r="Q73">
        <f t="shared" ca="1" si="16"/>
        <v>64776.43575538876</v>
      </c>
      <c r="R73">
        <f t="shared" ca="1" si="16"/>
        <v>87203.910771745344</v>
      </c>
      <c r="T73">
        <f t="shared" ref="T73:T136" ca="1" si="20">R73/$Q73</f>
        <v>1.3462289141849062</v>
      </c>
      <c r="V73" s="3">
        <f t="shared" ref="V73:V136" ca="1" si="21">P73</f>
        <v>44809</v>
      </c>
      <c r="W73">
        <f t="shared" ref="W73:W136" ca="1" si="22">T73/OFFSET(T$9, $E$2-1,0)</f>
        <v>1.2440418229681118</v>
      </c>
    </row>
    <row r="74" spans="1:23" x14ac:dyDescent="0.25">
      <c r="A74" s="2">
        <v>44347</v>
      </c>
      <c r="B74" s="23">
        <v>1107</v>
      </c>
      <c r="C74" s="23">
        <v>2072</v>
      </c>
      <c r="G74">
        <v>1</v>
      </c>
      <c r="H74">
        <v>1</v>
      </c>
      <c r="J74" s="3">
        <f t="shared" si="17"/>
        <v>44347</v>
      </c>
      <c r="K74">
        <f t="shared" si="18"/>
        <v>1107</v>
      </c>
      <c r="L74">
        <f t="shared" ref="L74:L137" si="23">(C74-B74)*H74</f>
        <v>965</v>
      </c>
      <c r="M74">
        <f t="shared" ref="M74:M137" si="24">SUM(K74:L74)</f>
        <v>2072</v>
      </c>
      <c r="N74">
        <f t="shared" ref="N74:N137" si="25">L74/K74</f>
        <v>0.87172538392050591</v>
      </c>
      <c r="P74" s="3">
        <f t="shared" ca="1" si="19"/>
        <v>44816</v>
      </c>
      <c r="Q74">
        <f t="shared" ref="Q74:R89" ca="1" si="26">OFFSET(K141,$D$2,0)+Q73</f>
        <v>65619.436661376662</v>
      </c>
      <c r="R74">
        <f t="shared" ca="1" si="26"/>
        <v>88597.346038434596</v>
      </c>
      <c r="T74">
        <f t="shared" ca="1" si="20"/>
        <v>1.3501692569479591</v>
      </c>
      <c r="V74" s="3">
        <f t="shared" ca="1" si="21"/>
        <v>44816</v>
      </c>
      <c r="W74">
        <f t="shared" ca="1" si="22"/>
        <v>1.2476830693731005</v>
      </c>
    </row>
    <row r="75" spans="1:23" x14ac:dyDescent="0.25">
      <c r="A75" s="2">
        <v>44354</v>
      </c>
      <c r="B75" s="23">
        <v>1011</v>
      </c>
      <c r="C75" s="23">
        <v>1971</v>
      </c>
      <c r="D75" s="1" t="s">
        <v>114</v>
      </c>
      <c r="E75" s="1" t="s">
        <v>115</v>
      </c>
      <c r="G75">
        <v>1</v>
      </c>
      <c r="H75">
        <v>1</v>
      </c>
      <c r="J75" s="3">
        <f t="shared" si="17"/>
        <v>44354</v>
      </c>
      <c r="K75">
        <f t="shared" si="18"/>
        <v>1011</v>
      </c>
      <c r="L75">
        <f t="shared" si="23"/>
        <v>960</v>
      </c>
      <c r="M75">
        <f t="shared" si="24"/>
        <v>1971</v>
      </c>
      <c r="N75">
        <f t="shared" si="25"/>
        <v>0.94955489614243327</v>
      </c>
      <c r="P75" s="3">
        <f t="shared" ca="1" si="19"/>
        <v>44823</v>
      </c>
      <c r="Q75">
        <f t="shared" ca="1" si="26"/>
        <v>66551.784872987686</v>
      </c>
      <c r="R75">
        <f t="shared" ca="1" si="26"/>
        <v>89991.198464697532</v>
      </c>
      <c r="T75">
        <f t="shared" ca="1" si="20"/>
        <v>1.3521981211539758</v>
      </c>
      <c r="V75" s="3">
        <f t="shared" ca="1" si="21"/>
        <v>44823</v>
      </c>
      <c r="W75">
        <f t="shared" ca="1" si="22"/>
        <v>1.249557930252118</v>
      </c>
    </row>
    <row r="76" spans="1:23" x14ac:dyDescent="0.25">
      <c r="A76" s="2">
        <v>44361</v>
      </c>
      <c r="B76" s="23">
        <v>1034</v>
      </c>
      <c r="C76" s="23">
        <v>2069</v>
      </c>
      <c r="D76">
        <f t="shared" ref="D76:D139" si="27">B76</f>
        <v>1034</v>
      </c>
      <c r="E76">
        <v>730</v>
      </c>
      <c r="G76">
        <v>1</v>
      </c>
      <c r="H76">
        <v>1</v>
      </c>
      <c r="J76" s="3">
        <f t="shared" si="17"/>
        <v>44361</v>
      </c>
      <c r="K76">
        <f t="shared" si="18"/>
        <v>1034</v>
      </c>
      <c r="L76">
        <f t="shared" si="23"/>
        <v>1035</v>
      </c>
      <c r="M76">
        <f t="shared" si="24"/>
        <v>2069</v>
      </c>
      <c r="N76">
        <f t="shared" si="25"/>
        <v>1.0009671179883946</v>
      </c>
      <c r="P76" s="3">
        <f t="shared" ca="1" si="19"/>
        <v>44830</v>
      </c>
      <c r="Q76">
        <f t="shared" ca="1" si="26"/>
        <v>67514.012592732019</v>
      </c>
      <c r="R76">
        <f t="shared" ca="1" si="26"/>
        <v>91409.713798791199</v>
      </c>
      <c r="T76">
        <f t="shared" ca="1" si="20"/>
        <v>1.3539369130702741</v>
      </c>
      <c r="V76" s="3">
        <f t="shared" ca="1" si="21"/>
        <v>44830</v>
      </c>
      <c r="W76">
        <f t="shared" ca="1" si="22"/>
        <v>1.2511647371201935</v>
      </c>
    </row>
    <row r="77" spans="1:23" x14ac:dyDescent="0.25">
      <c r="A77" s="2">
        <v>44368</v>
      </c>
      <c r="B77" s="23">
        <v>945</v>
      </c>
      <c r="C77" s="23">
        <v>2021</v>
      </c>
      <c r="D77">
        <f t="shared" si="27"/>
        <v>945</v>
      </c>
      <c r="E77">
        <f t="shared" ref="E77:E108" si="28">E76/uvax_factor</f>
        <v>728.68836095028951</v>
      </c>
      <c r="G77">
        <f t="shared" ref="G77:H92" si="29">G76*B$2</f>
        <v>1.0018</v>
      </c>
      <c r="H77">
        <f t="shared" si="29"/>
        <v>0.99895938915477456</v>
      </c>
      <c r="J77" s="3">
        <f t="shared" si="17"/>
        <v>44368</v>
      </c>
      <c r="K77">
        <f t="shared" si="18"/>
        <v>946.70100000000002</v>
      </c>
      <c r="L77">
        <f t="shared" si="23"/>
        <v>1074.8803027305373</v>
      </c>
      <c r="M77">
        <f t="shared" si="24"/>
        <v>2021.5813027305373</v>
      </c>
      <c r="N77">
        <f t="shared" si="25"/>
        <v>1.1353957614183754</v>
      </c>
      <c r="P77" s="3">
        <f t="shared" ca="1" si="19"/>
        <v>44837</v>
      </c>
      <c r="Q77">
        <f t="shared" ca="1" si="26"/>
        <v>68532.216246196869</v>
      </c>
      <c r="R77">
        <f t="shared" ca="1" si="26"/>
        <v>92844.454354968344</v>
      </c>
      <c r="T77">
        <f t="shared" ca="1" si="20"/>
        <v>1.3547563385580816</v>
      </c>
      <c r="V77" s="3">
        <f t="shared" ca="1" si="21"/>
        <v>44837</v>
      </c>
      <c r="W77">
        <f t="shared" ca="1" si="22"/>
        <v>1.2519219631512923</v>
      </c>
    </row>
    <row r="78" spans="1:23" x14ac:dyDescent="0.25">
      <c r="A78" s="2">
        <v>44375</v>
      </c>
      <c r="B78" s="23">
        <v>890</v>
      </c>
      <c r="C78" s="23">
        <v>1889</v>
      </c>
      <c r="D78">
        <f t="shared" si="27"/>
        <v>890</v>
      </c>
      <c r="E78">
        <f t="shared" si="28"/>
        <v>727.37907860879363</v>
      </c>
      <c r="G78">
        <f t="shared" si="29"/>
        <v>1.0036032400000001</v>
      </c>
      <c r="H78">
        <f t="shared" si="29"/>
        <v>0.99791986118048026</v>
      </c>
      <c r="J78" s="3">
        <f t="shared" si="17"/>
        <v>44375</v>
      </c>
      <c r="K78">
        <f t="shared" si="18"/>
        <v>893.20688360000008</v>
      </c>
      <c r="L78">
        <f t="shared" si="23"/>
        <v>996.92194131929978</v>
      </c>
      <c r="M78">
        <f t="shared" si="24"/>
        <v>1890.1288249192999</v>
      </c>
      <c r="N78">
        <f t="shared" si="25"/>
        <v>1.1161153811324027</v>
      </c>
      <c r="P78" s="3">
        <f t="shared" ca="1" si="19"/>
        <v>44844</v>
      </c>
      <c r="Q78">
        <f t="shared" ca="1" si="26"/>
        <v>69534.138811942001</v>
      </c>
      <c r="R78">
        <f t="shared" ca="1" si="26"/>
        <v>94225.583811850127</v>
      </c>
      <c r="T78">
        <f t="shared" ca="1" si="20"/>
        <v>1.3550981636040274</v>
      </c>
      <c r="V78" s="3">
        <f t="shared" ca="1" si="21"/>
        <v>44844</v>
      </c>
      <c r="W78">
        <f t="shared" ca="1" si="22"/>
        <v>1.2522378415645501</v>
      </c>
    </row>
    <row r="79" spans="1:23" x14ac:dyDescent="0.25">
      <c r="A79" s="2">
        <v>44382</v>
      </c>
      <c r="B79" s="23">
        <v>928</v>
      </c>
      <c r="C79" s="23">
        <v>1944</v>
      </c>
      <c r="D79">
        <f t="shared" si="27"/>
        <v>928</v>
      </c>
      <c r="E79">
        <f t="shared" si="28"/>
        <v>726.07214874105966</v>
      </c>
      <c r="G79">
        <f t="shared" si="29"/>
        <v>1.0054097258320001</v>
      </c>
      <c r="H79">
        <f t="shared" si="29"/>
        <v>0.99688141495026994</v>
      </c>
      <c r="J79" s="3">
        <f t="shared" si="17"/>
        <v>44382</v>
      </c>
      <c r="K79">
        <f t="shared" si="18"/>
        <v>933.02022557209602</v>
      </c>
      <c r="L79">
        <f t="shared" si="23"/>
        <v>1012.8315175894743</v>
      </c>
      <c r="M79">
        <f t="shared" si="24"/>
        <v>1945.8517431615703</v>
      </c>
      <c r="N79">
        <f t="shared" si="25"/>
        <v>1.0855407951831277</v>
      </c>
      <c r="P79" s="3">
        <f t="shared" ca="1" si="19"/>
        <v>44851</v>
      </c>
      <c r="Q79">
        <f t="shared" ca="1" si="26"/>
        <v>70451.669156945456</v>
      </c>
      <c r="R79">
        <f t="shared" ca="1" si="26"/>
        <v>95651.761637994001</v>
      </c>
      <c r="T79">
        <f t="shared" ca="1" si="20"/>
        <v>1.3576933347726681</v>
      </c>
      <c r="V79" s="3">
        <f t="shared" ca="1" si="21"/>
        <v>44851</v>
      </c>
      <c r="W79">
        <f t="shared" ca="1" si="22"/>
        <v>1.2546360232092406</v>
      </c>
    </row>
    <row r="80" spans="1:23" x14ac:dyDescent="0.25">
      <c r="A80" s="2">
        <v>44389</v>
      </c>
      <c r="B80" s="23">
        <v>896</v>
      </c>
      <c r="C80" s="23">
        <v>2041</v>
      </c>
      <c r="D80">
        <f t="shared" si="27"/>
        <v>896</v>
      </c>
      <c r="E80">
        <f t="shared" si="28"/>
        <v>724.76756712024326</v>
      </c>
      <c r="G80">
        <f t="shared" si="29"/>
        <v>1.0072194633384977</v>
      </c>
      <c r="H80">
        <f t="shared" si="29"/>
        <v>0.99584404933846904</v>
      </c>
      <c r="J80" s="3">
        <f t="shared" si="17"/>
        <v>44389</v>
      </c>
      <c r="K80">
        <f t="shared" si="18"/>
        <v>902.46863915129393</v>
      </c>
      <c r="L80">
        <f t="shared" si="23"/>
        <v>1140.2414364925471</v>
      </c>
      <c r="M80">
        <f t="shared" si="24"/>
        <v>2042.710075643841</v>
      </c>
      <c r="N80">
        <f t="shared" si="25"/>
        <v>1.263469318518216</v>
      </c>
      <c r="P80" s="3">
        <f t="shared" ca="1" si="19"/>
        <v>44858</v>
      </c>
      <c r="Q80">
        <f t="shared" ca="1" si="26"/>
        <v>71378.804422821297</v>
      </c>
      <c r="R80">
        <f t="shared" ca="1" si="26"/>
        <v>97042.091829555968</v>
      </c>
      <c r="T80">
        <f t="shared" ca="1" si="20"/>
        <v>1.3595365264836179</v>
      </c>
      <c r="V80" s="3">
        <f t="shared" ca="1" si="21"/>
        <v>44858</v>
      </c>
      <c r="W80">
        <f t="shared" ca="1" si="22"/>
        <v>1.2563393052826004</v>
      </c>
    </row>
    <row r="81" spans="1:23" x14ac:dyDescent="0.25">
      <c r="A81" s="2">
        <v>44396</v>
      </c>
      <c r="B81" s="23">
        <v>869</v>
      </c>
      <c r="C81" s="23">
        <v>1960</v>
      </c>
      <c r="D81">
        <f t="shared" si="27"/>
        <v>869</v>
      </c>
      <c r="E81">
        <f t="shared" si="28"/>
        <v>723.46532952709447</v>
      </c>
      <c r="G81">
        <f t="shared" si="29"/>
        <v>1.009032458372507</v>
      </c>
      <c r="H81">
        <f t="shared" si="29"/>
        <v>0.99480776322057418</v>
      </c>
      <c r="J81" s="3">
        <f t="shared" si="17"/>
        <v>44396</v>
      </c>
      <c r="K81">
        <f t="shared" si="18"/>
        <v>876.84920632570856</v>
      </c>
      <c r="L81">
        <f t="shared" si="23"/>
        <v>1085.3352696736465</v>
      </c>
      <c r="M81">
        <f t="shared" si="24"/>
        <v>1962.1844759993551</v>
      </c>
      <c r="N81">
        <f t="shared" si="25"/>
        <v>1.2377672943579026</v>
      </c>
      <c r="P81" s="3">
        <f t="shared" ca="1" si="19"/>
        <v>44865</v>
      </c>
      <c r="Q81">
        <f t="shared" ca="1" si="26"/>
        <v>72249.558275341071</v>
      </c>
      <c r="R81">
        <f t="shared" ca="1" si="26"/>
        <v>98357.680780538343</v>
      </c>
      <c r="T81">
        <f t="shared" ca="1" si="20"/>
        <v>1.3613603062554367</v>
      </c>
      <c r="V81" s="3">
        <f t="shared" ca="1" si="21"/>
        <v>44865</v>
      </c>
      <c r="W81">
        <f t="shared" ca="1" si="22"/>
        <v>1.2580246489029308</v>
      </c>
    </row>
    <row r="82" spans="1:23" x14ac:dyDescent="0.25">
      <c r="A82" s="2">
        <v>44403</v>
      </c>
      <c r="B82" s="23">
        <v>879</v>
      </c>
      <c r="C82" s="23">
        <v>2116</v>
      </c>
      <c r="D82">
        <f t="shared" si="27"/>
        <v>879</v>
      </c>
      <c r="E82">
        <f t="shared" si="28"/>
        <v>722.16543174994456</v>
      </c>
      <c r="G82">
        <f t="shared" si="29"/>
        <v>1.0108487167975775</v>
      </c>
      <c r="H82">
        <f t="shared" si="29"/>
        <v>0.99377255547325238</v>
      </c>
      <c r="J82" s="3">
        <f t="shared" si="17"/>
        <v>44403</v>
      </c>
      <c r="K82">
        <f t="shared" si="18"/>
        <v>888.5360220650706</v>
      </c>
      <c r="L82">
        <f t="shared" si="23"/>
        <v>1229.2966511204131</v>
      </c>
      <c r="M82">
        <f t="shared" si="24"/>
        <v>2117.8326731854836</v>
      </c>
      <c r="N82">
        <f t="shared" si="25"/>
        <v>1.383507950823841</v>
      </c>
      <c r="P82" s="3">
        <f t="shared" ca="1" si="19"/>
        <v>44872</v>
      </c>
      <c r="Q82">
        <f t="shared" ca="1" si="26"/>
        <v>73092.231966565552</v>
      </c>
      <c r="R82">
        <f t="shared" ca="1" si="26"/>
        <v>99755.313828321843</v>
      </c>
      <c r="T82">
        <f t="shared" ca="1" si="20"/>
        <v>1.3647868062635267</v>
      </c>
      <c r="V82" s="3">
        <f t="shared" ca="1" si="21"/>
        <v>44872</v>
      </c>
      <c r="W82">
        <f t="shared" ca="1" si="22"/>
        <v>1.2611910563924367</v>
      </c>
    </row>
    <row r="83" spans="1:23" x14ac:dyDescent="0.25">
      <c r="A83" s="2">
        <v>44410</v>
      </c>
      <c r="B83" s="23">
        <v>817</v>
      </c>
      <c r="C83" s="23">
        <v>1930</v>
      </c>
      <c r="D83">
        <f t="shared" si="27"/>
        <v>817</v>
      </c>
      <c r="E83">
        <f t="shared" si="28"/>
        <v>720.86786958469213</v>
      </c>
      <c r="G83">
        <f t="shared" si="29"/>
        <v>1.0126682444878132</v>
      </c>
      <c r="H83">
        <f t="shared" si="29"/>
        <v>0.99273842497433951</v>
      </c>
      <c r="J83" s="3">
        <f t="shared" si="17"/>
        <v>44410</v>
      </c>
      <c r="K83">
        <f t="shared" si="18"/>
        <v>827.3499557465434</v>
      </c>
      <c r="L83">
        <f t="shared" si="23"/>
        <v>1104.9178669964399</v>
      </c>
      <c r="M83">
        <f t="shared" si="24"/>
        <v>1932.2678227429833</v>
      </c>
      <c r="N83">
        <f t="shared" si="25"/>
        <v>1.3354903318988376</v>
      </c>
      <c r="P83" s="3">
        <f t="shared" ca="1" si="19"/>
        <v>44879</v>
      </c>
      <c r="Q83">
        <f t="shared" ca="1" si="26"/>
        <v>73935.280128751067</v>
      </c>
      <c r="R83">
        <f t="shared" ca="1" si="26"/>
        <v>101142.23400484913</v>
      </c>
      <c r="T83">
        <f t="shared" ca="1" si="20"/>
        <v>1.3679833744961785</v>
      </c>
      <c r="V83" s="3">
        <f t="shared" ca="1" si="21"/>
        <v>44879</v>
      </c>
      <c r="W83">
        <f t="shared" ca="1" si="22"/>
        <v>1.2641449853487152</v>
      </c>
    </row>
    <row r="84" spans="1:23" x14ac:dyDescent="0.25">
      <c r="A84" s="2">
        <v>44417</v>
      </c>
      <c r="B84" s="23">
        <v>872</v>
      </c>
      <c r="C84" s="23">
        <v>2042</v>
      </c>
      <c r="D84">
        <f t="shared" si="27"/>
        <v>872</v>
      </c>
      <c r="E84">
        <f t="shared" si="28"/>
        <v>719.57263883478947</v>
      </c>
      <c r="G84">
        <f t="shared" si="29"/>
        <v>1.0144910473278914</v>
      </c>
      <c r="H84">
        <f t="shared" si="29"/>
        <v>0.99170537060283914</v>
      </c>
      <c r="J84" s="3">
        <f t="shared" si="17"/>
        <v>44417</v>
      </c>
      <c r="K84">
        <f t="shared" si="18"/>
        <v>884.63619326992136</v>
      </c>
      <c r="L84">
        <f t="shared" si="23"/>
        <v>1160.2952836053219</v>
      </c>
      <c r="M84">
        <f t="shared" si="24"/>
        <v>2044.9314768752433</v>
      </c>
      <c r="N84">
        <f t="shared" si="25"/>
        <v>1.3116072939729824</v>
      </c>
      <c r="P84" s="3">
        <f t="shared" ca="1" si="19"/>
        <v>44886</v>
      </c>
      <c r="Q84">
        <f t="shared" ca="1" si="26"/>
        <v>74859.953630503063</v>
      </c>
      <c r="R84">
        <f t="shared" ca="1" si="26"/>
        <v>102518.46209252402</v>
      </c>
      <c r="T84">
        <f t="shared" ca="1" si="20"/>
        <v>1.369470018623562</v>
      </c>
      <c r="V84" s="3">
        <f t="shared" ca="1" si="21"/>
        <v>44886</v>
      </c>
      <c r="W84">
        <f t="shared" ca="1" si="22"/>
        <v>1.2655187840027537</v>
      </c>
    </row>
    <row r="85" spans="1:23" x14ac:dyDescent="0.25">
      <c r="A85" s="2">
        <v>44424</v>
      </c>
      <c r="B85" s="23">
        <v>849</v>
      </c>
      <c r="C85" s="23">
        <v>1998</v>
      </c>
      <c r="D85">
        <f t="shared" si="27"/>
        <v>849</v>
      </c>
      <c r="E85">
        <f t="shared" si="28"/>
        <v>718.27973531122927</v>
      </c>
      <c r="G85">
        <f t="shared" si="29"/>
        <v>1.0163171312130816</v>
      </c>
      <c r="H85">
        <f t="shared" si="29"/>
        <v>0.99067339123892151</v>
      </c>
      <c r="J85" s="3">
        <f t="shared" si="17"/>
        <v>44424</v>
      </c>
      <c r="K85">
        <f t="shared" si="18"/>
        <v>862.85324439990632</v>
      </c>
      <c r="L85">
        <f t="shared" si="23"/>
        <v>1138.2837265335208</v>
      </c>
      <c r="M85">
        <f t="shared" si="24"/>
        <v>2001.1369709334272</v>
      </c>
      <c r="N85">
        <f t="shared" si="25"/>
        <v>1.3192089546179662</v>
      </c>
      <c r="P85" s="3">
        <f t="shared" ca="1" si="19"/>
        <v>44893</v>
      </c>
      <c r="Q85">
        <f t="shared" ca="1" si="26"/>
        <v>75832.149857135199</v>
      </c>
      <c r="R85">
        <f t="shared" ca="1" si="26"/>
        <v>104009.67223718758</v>
      </c>
      <c r="T85">
        <f t="shared" ca="1" si="20"/>
        <v>1.3715775226356859</v>
      </c>
      <c r="V85" s="3">
        <f t="shared" ca="1" si="21"/>
        <v>44893</v>
      </c>
      <c r="W85">
        <f t="shared" ca="1" si="22"/>
        <v>1.2674663154407801</v>
      </c>
    </row>
    <row r="86" spans="1:23" x14ac:dyDescent="0.25">
      <c r="A86" s="2">
        <v>44431</v>
      </c>
      <c r="B86" s="23">
        <v>780</v>
      </c>
      <c r="C86" s="23">
        <v>1953</v>
      </c>
      <c r="D86">
        <f t="shared" si="27"/>
        <v>780</v>
      </c>
      <c r="E86">
        <f t="shared" si="28"/>
        <v>716.98915483253074</v>
      </c>
      <c r="G86">
        <f t="shared" si="29"/>
        <v>1.0181465020492653</v>
      </c>
      <c r="H86">
        <f t="shared" si="29"/>
        <v>0.989642485763922</v>
      </c>
      <c r="J86" s="3">
        <f t="shared" si="17"/>
        <v>44431</v>
      </c>
      <c r="K86">
        <f t="shared" si="18"/>
        <v>794.15427159842693</v>
      </c>
      <c r="L86">
        <f t="shared" si="23"/>
        <v>1160.8506358010804</v>
      </c>
      <c r="M86">
        <f t="shared" si="24"/>
        <v>1955.0049073995074</v>
      </c>
      <c r="N86">
        <f t="shared" si="25"/>
        <v>1.4617444963994071</v>
      </c>
      <c r="P86" s="3">
        <f t="shared" ca="1" si="19"/>
        <v>44900</v>
      </c>
      <c r="Q86">
        <f t="shared" ca="1" si="26"/>
        <v>76812.987165606217</v>
      </c>
      <c r="R86">
        <f t="shared" ca="1" si="26"/>
        <v>105499.3306124021</v>
      </c>
      <c r="T86">
        <f t="shared" ca="1" si="20"/>
        <v>1.3734569440054336</v>
      </c>
      <c r="V86" s="3">
        <f t="shared" ca="1" si="21"/>
        <v>44900</v>
      </c>
      <c r="W86">
        <f t="shared" ca="1" si="22"/>
        <v>1.2692030771180183</v>
      </c>
    </row>
    <row r="87" spans="1:23" x14ac:dyDescent="0.25">
      <c r="A87" s="2">
        <v>44438</v>
      </c>
      <c r="B87" s="23">
        <v>790</v>
      </c>
      <c r="C87" s="23">
        <v>1997</v>
      </c>
      <c r="D87">
        <f t="shared" si="27"/>
        <v>790</v>
      </c>
      <c r="E87">
        <f t="shared" si="28"/>
        <v>715.7008932247262</v>
      </c>
      <c r="G87">
        <f t="shared" si="29"/>
        <v>1.019979165752954</v>
      </c>
      <c r="H87">
        <f t="shared" si="29"/>
        <v>0.98861265306034019</v>
      </c>
      <c r="J87" s="3">
        <f t="shared" si="17"/>
        <v>44438</v>
      </c>
      <c r="K87">
        <f t="shared" si="18"/>
        <v>805.7835409448337</v>
      </c>
      <c r="L87">
        <f t="shared" si="23"/>
        <v>1193.2554722438306</v>
      </c>
      <c r="M87">
        <f t="shared" si="24"/>
        <v>1999.0390131886643</v>
      </c>
      <c r="N87">
        <f t="shared" si="25"/>
        <v>1.4808635466103723</v>
      </c>
      <c r="P87" s="3">
        <f t="shared" ca="1" si="19"/>
        <v>44907</v>
      </c>
      <c r="Q87">
        <f t="shared" ca="1" si="26"/>
        <v>77850.818242532318</v>
      </c>
      <c r="R87">
        <f t="shared" ca="1" si="26"/>
        <v>107186.59086247216</v>
      </c>
      <c r="T87">
        <f t="shared" ca="1" si="20"/>
        <v>1.3768203505395247</v>
      </c>
      <c r="V87" s="3">
        <f t="shared" ca="1" si="21"/>
        <v>44907</v>
      </c>
      <c r="W87">
        <f t="shared" ca="1" si="22"/>
        <v>1.2723111803179759</v>
      </c>
    </row>
    <row r="88" spans="1:23" x14ac:dyDescent="0.25">
      <c r="A88" s="2">
        <v>44445</v>
      </c>
      <c r="B88" s="23">
        <v>809</v>
      </c>
      <c r="C88" s="23">
        <v>2074</v>
      </c>
      <c r="D88">
        <f t="shared" si="27"/>
        <v>809</v>
      </c>
      <c r="E88">
        <f t="shared" si="28"/>
        <v>714.41494632134777</v>
      </c>
      <c r="G88">
        <f t="shared" si="29"/>
        <v>1.0218151282513093</v>
      </c>
      <c r="H88">
        <f t="shared" si="29"/>
        <v>0.98758389201183849</v>
      </c>
      <c r="J88" s="3">
        <f t="shared" si="17"/>
        <v>44445</v>
      </c>
      <c r="K88">
        <f t="shared" si="18"/>
        <v>826.64843875530914</v>
      </c>
      <c r="L88">
        <f t="shared" si="23"/>
        <v>1249.2936233949756</v>
      </c>
      <c r="M88">
        <f t="shared" si="24"/>
        <v>2075.942062150285</v>
      </c>
      <c r="N88">
        <f t="shared" si="25"/>
        <v>1.5112756098300344</v>
      </c>
      <c r="P88" s="3">
        <f t="shared" ca="1" si="19"/>
        <v>44914</v>
      </c>
      <c r="Q88">
        <f t="shared" ca="1" si="26"/>
        <v>79016.157337616663</v>
      </c>
      <c r="R88">
        <f t="shared" ca="1" si="26"/>
        <v>109038.80369671618</v>
      </c>
      <c r="T88">
        <f t="shared" ca="1" si="20"/>
        <v>1.3799557884195774</v>
      </c>
      <c r="V88" s="3">
        <f t="shared" ca="1" si="21"/>
        <v>44914</v>
      </c>
      <c r="W88">
        <f t="shared" ca="1" si="22"/>
        <v>1.275208619093064</v>
      </c>
    </row>
    <row r="89" spans="1:23" x14ac:dyDescent="0.25">
      <c r="A89" s="2">
        <v>44452</v>
      </c>
      <c r="B89" s="23">
        <v>879</v>
      </c>
      <c r="C89" s="23">
        <v>2140</v>
      </c>
      <c r="D89">
        <f t="shared" si="27"/>
        <v>879</v>
      </c>
      <c r="E89">
        <f t="shared" si="28"/>
        <v>713.13130996341363</v>
      </c>
      <c r="G89">
        <f t="shared" si="29"/>
        <v>1.0236543954821617</v>
      </c>
      <c r="H89">
        <f t="shared" si="29"/>
        <v>0.98655620150324097</v>
      </c>
      <c r="J89" s="3">
        <f t="shared" si="17"/>
        <v>44452</v>
      </c>
      <c r="K89">
        <f t="shared" si="18"/>
        <v>899.79221362882015</v>
      </c>
      <c r="L89">
        <f t="shared" si="23"/>
        <v>1244.0473700955868</v>
      </c>
      <c r="M89">
        <f t="shared" si="24"/>
        <v>2143.839583724407</v>
      </c>
      <c r="N89">
        <f t="shared" si="25"/>
        <v>1.3825940603313309</v>
      </c>
      <c r="P89" s="3">
        <f t="shared" ca="1" si="19"/>
        <v>44921</v>
      </c>
      <c r="Q89">
        <f t="shared" ca="1" si="26"/>
        <v>80296.758036281506</v>
      </c>
      <c r="R89">
        <f t="shared" ca="1" si="26"/>
        <v>110931.41288162243</v>
      </c>
      <c r="T89" s="1">
        <f t="shared" ca="1" si="20"/>
        <v>1.3815179540810212</v>
      </c>
      <c r="V89" s="3">
        <f t="shared" ca="1" si="21"/>
        <v>44921</v>
      </c>
      <c r="W89">
        <f t="shared" ca="1" si="22"/>
        <v>1.2766522067301764</v>
      </c>
    </row>
    <row r="90" spans="1:23" x14ac:dyDescent="0.25">
      <c r="A90" s="2">
        <v>44459</v>
      </c>
      <c r="B90" s="23">
        <v>882</v>
      </c>
      <c r="C90" s="23">
        <v>2112</v>
      </c>
      <c r="D90">
        <f t="shared" si="27"/>
        <v>882</v>
      </c>
      <c r="E90">
        <f t="shared" si="28"/>
        <v>711.8499799994147</v>
      </c>
      <c r="G90">
        <f t="shared" si="29"/>
        <v>1.0254969733940296</v>
      </c>
      <c r="H90">
        <f t="shared" si="29"/>
        <v>0.98552958042053229</v>
      </c>
      <c r="J90" s="3">
        <f t="shared" si="17"/>
        <v>44459</v>
      </c>
      <c r="K90">
        <f t="shared" si="18"/>
        <v>904.48833053353405</v>
      </c>
      <c r="L90">
        <f t="shared" si="23"/>
        <v>1212.2013839172548</v>
      </c>
      <c r="M90">
        <f t="shared" si="24"/>
        <v>2116.6897144507889</v>
      </c>
      <c r="N90">
        <f t="shared" si="25"/>
        <v>1.3402067699449576</v>
      </c>
      <c r="P90" s="3">
        <f t="shared" ca="1" si="19"/>
        <v>44928</v>
      </c>
      <c r="Q90">
        <f t="shared" ref="Q90:R105" ca="1" si="30">OFFSET(K157,$D$2,0)+Q89</f>
        <v>81453.571183190827</v>
      </c>
      <c r="R90">
        <f t="shared" ca="1" si="30"/>
        <v>112735.6548656091</v>
      </c>
      <c r="T90">
        <f t="shared" ca="1" si="20"/>
        <v>1.3840480316334345</v>
      </c>
      <c r="V90" s="3">
        <f t="shared" ca="1" si="21"/>
        <v>44928</v>
      </c>
      <c r="W90">
        <f t="shared" ca="1" si="22"/>
        <v>1.2789902357662417</v>
      </c>
    </row>
    <row r="91" spans="1:23" x14ac:dyDescent="0.25">
      <c r="A91" s="2">
        <v>44466</v>
      </c>
      <c r="B91" s="23">
        <v>821</v>
      </c>
      <c r="C91" s="23">
        <v>2094</v>
      </c>
      <c r="D91">
        <f t="shared" si="27"/>
        <v>821</v>
      </c>
      <c r="E91">
        <f t="shared" si="28"/>
        <v>710.57095228530113</v>
      </c>
      <c r="G91">
        <f t="shared" si="29"/>
        <v>1.0273428679461389</v>
      </c>
      <c r="H91">
        <f t="shared" si="29"/>
        <v>0.98450402765085621</v>
      </c>
      <c r="J91" s="3">
        <f t="shared" si="17"/>
        <v>44466</v>
      </c>
      <c r="K91">
        <f t="shared" si="18"/>
        <v>843.44849458378008</v>
      </c>
      <c r="L91">
        <f t="shared" si="23"/>
        <v>1253.27362719954</v>
      </c>
      <c r="M91">
        <f t="shared" si="24"/>
        <v>2096.7221217833203</v>
      </c>
      <c r="N91">
        <f t="shared" si="25"/>
        <v>1.4858923043285506</v>
      </c>
      <c r="P91" s="3">
        <f t="shared" ca="1" si="19"/>
        <v>44935</v>
      </c>
      <c r="Q91">
        <f t="shared" ca="1" si="30"/>
        <v>82515.119379276381</v>
      </c>
      <c r="R91">
        <f t="shared" ca="1" si="30"/>
        <v>114341.53130901133</v>
      </c>
      <c r="T91">
        <f t="shared" ca="1" si="20"/>
        <v>1.3857040039346793</v>
      </c>
      <c r="V91" s="3">
        <f t="shared" ca="1" si="21"/>
        <v>44935</v>
      </c>
      <c r="W91">
        <f t="shared" ca="1" si="22"/>
        <v>1.2805205095396828</v>
      </c>
    </row>
    <row r="92" spans="1:23" x14ac:dyDescent="0.25">
      <c r="A92" s="2">
        <v>44473</v>
      </c>
      <c r="B92" s="23">
        <v>812</v>
      </c>
      <c r="C92" s="23">
        <v>2121</v>
      </c>
      <c r="D92">
        <f t="shared" si="27"/>
        <v>812</v>
      </c>
      <c r="E92">
        <f t="shared" si="28"/>
        <v>709.2942226844691</v>
      </c>
      <c r="G92">
        <f t="shared" si="29"/>
        <v>1.029192085108442</v>
      </c>
      <c r="H92">
        <f t="shared" si="29"/>
        <v>0.98347954208251465</v>
      </c>
      <c r="J92" s="3">
        <f t="shared" si="17"/>
        <v>44473</v>
      </c>
      <c r="K92">
        <f t="shared" si="18"/>
        <v>835.70397310805492</v>
      </c>
      <c r="L92">
        <f t="shared" si="23"/>
        <v>1287.3747205860116</v>
      </c>
      <c r="M92">
        <f t="shared" si="24"/>
        <v>2123.0786936940667</v>
      </c>
      <c r="N92">
        <f t="shared" si="25"/>
        <v>1.5404673927756432</v>
      </c>
      <c r="P92" s="3">
        <f t="shared" ca="1" si="19"/>
        <v>44942</v>
      </c>
      <c r="Q92">
        <f t="shared" ca="1" si="30"/>
        <v>83500.792606819945</v>
      </c>
      <c r="R92">
        <f t="shared" ca="1" si="30"/>
        <v>115880.61454452273</v>
      </c>
      <c r="T92">
        <f t="shared" ca="1" si="20"/>
        <v>1.3877786177452183</v>
      </c>
      <c r="V92" s="3">
        <f t="shared" ca="1" si="21"/>
        <v>44942</v>
      </c>
      <c r="W92">
        <f t="shared" ca="1" si="22"/>
        <v>1.2824376473456112</v>
      </c>
    </row>
    <row r="93" spans="1:23" x14ac:dyDescent="0.25">
      <c r="A93" s="2">
        <v>44480</v>
      </c>
      <c r="B93" s="23">
        <v>884</v>
      </c>
      <c r="C93" s="23">
        <v>2222</v>
      </c>
      <c r="D93">
        <f t="shared" si="27"/>
        <v>884</v>
      </c>
      <c r="E93">
        <f t="shared" si="28"/>
        <v>708.01978706774719</v>
      </c>
      <c r="G93">
        <f t="shared" ref="G93:H108" si="31">G92*B$2</f>
        <v>1.0310446308616372</v>
      </c>
      <c r="H93">
        <f t="shared" si="31"/>
        <v>0.98245612260496618</v>
      </c>
      <c r="J93" s="3">
        <f t="shared" si="17"/>
        <v>44480</v>
      </c>
      <c r="K93">
        <f t="shared" si="18"/>
        <v>911.44345368168729</v>
      </c>
      <c r="L93">
        <f t="shared" si="23"/>
        <v>1314.5262920454447</v>
      </c>
      <c r="M93">
        <f t="shared" si="24"/>
        <v>2225.9697457271322</v>
      </c>
      <c r="N93">
        <f t="shared" si="25"/>
        <v>1.4422466766704434</v>
      </c>
      <c r="P93" s="3">
        <f t="shared" ca="1" si="19"/>
        <v>44949</v>
      </c>
      <c r="Q93">
        <f t="shared" ca="1" si="30"/>
        <v>84375.422140852403</v>
      </c>
      <c r="R93">
        <f t="shared" ca="1" si="30"/>
        <v>117314.55899051769</v>
      </c>
      <c r="T93">
        <f t="shared" ca="1" si="20"/>
        <v>1.3903878169009718</v>
      </c>
      <c r="V93" s="3">
        <f t="shared" ca="1" si="21"/>
        <v>44949</v>
      </c>
      <c r="W93">
        <f t="shared" ca="1" si="22"/>
        <v>1.2848487921665317</v>
      </c>
    </row>
    <row r="94" spans="1:23" x14ac:dyDescent="0.25">
      <c r="A94" s="2">
        <v>44487</v>
      </c>
      <c r="B94" s="23">
        <v>953</v>
      </c>
      <c r="C94" s="23">
        <v>2344</v>
      </c>
      <c r="D94">
        <f t="shared" si="27"/>
        <v>953</v>
      </c>
      <c r="E94">
        <f t="shared" si="28"/>
        <v>706.74764131338304</v>
      </c>
      <c r="G94">
        <f t="shared" si="31"/>
        <v>1.0329005111971883</v>
      </c>
      <c r="H94">
        <f t="shared" si="31"/>
        <v>0.98143376810882532</v>
      </c>
      <c r="J94" s="3">
        <f t="shared" si="17"/>
        <v>44487</v>
      </c>
      <c r="K94">
        <f t="shared" si="18"/>
        <v>984.35418717092045</v>
      </c>
      <c r="L94">
        <f t="shared" si="23"/>
        <v>1365.174371439376</v>
      </c>
      <c r="M94">
        <f t="shared" si="24"/>
        <v>2349.5285586102964</v>
      </c>
      <c r="N94">
        <f t="shared" si="25"/>
        <v>1.3868731288307417</v>
      </c>
      <c r="P94" s="3">
        <f t="shared" ca="1" si="19"/>
        <v>44956</v>
      </c>
      <c r="Q94">
        <f t="shared" ca="1" si="30"/>
        <v>85307.55391446274</v>
      </c>
      <c r="R94">
        <f t="shared" ca="1" si="30"/>
        <v>118736.02759880888</v>
      </c>
      <c r="T94">
        <f t="shared" ca="1" si="20"/>
        <v>1.3918583073881667</v>
      </c>
      <c r="V94" s="3">
        <f t="shared" ca="1" si="21"/>
        <v>44956</v>
      </c>
      <c r="W94">
        <f t="shared" ca="1" si="22"/>
        <v>1.2862076633414647</v>
      </c>
    </row>
    <row r="95" spans="1:23" x14ac:dyDescent="0.25">
      <c r="A95" s="2">
        <v>44494</v>
      </c>
      <c r="B95" s="23">
        <v>1030</v>
      </c>
      <c r="C95" s="23">
        <v>2587</v>
      </c>
      <c r="D95">
        <f t="shared" si="27"/>
        <v>1030</v>
      </c>
      <c r="E95">
        <f t="shared" si="28"/>
        <v>705.47778130703034</v>
      </c>
      <c r="G95">
        <f t="shared" si="31"/>
        <v>1.0347597321173432</v>
      </c>
      <c r="H95">
        <f t="shared" si="31"/>
        <v>0.9804124774858608</v>
      </c>
      <c r="J95" s="3">
        <f t="shared" si="17"/>
        <v>44494</v>
      </c>
      <c r="K95">
        <f t="shared" si="18"/>
        <v>1065.8025240808636</v>
      </c>
      <c r="L95">
        <f t="shared" si="23"/>
        <v>1526.5022274454852</v>
      </c>
      <c r="M95">
        <f t="shared" si="24"/>
        <v>2592.3047515263488</v>
      </c>
      <c r="N95">
        <f t="shared" si="25"/>
        <v>1.4322561571731349</v>
      </c>
      <c r="P95" s="3">
        <f t="shared" ca="1" si="19"/>
        <v>44963</v>
      </c>
      <c r="Q95">
        <f t="shared" ca="1" si="30"/>
        <v>86227.356381103542</v>
      </c>
      <c r="R95">
        <f t="shared" ca="1" si="30"/>
        <v>120130.41514180819</v>
      </c>
      <c r="T95">
        <f t="shared" ca="1" si="20"/>
        <v>1.3931821661197814</v>
      </c>
      <c r="V95" s="3">
        <f t="shared" ca="1" si="21"/>
        <v>44963</v>
      </c>
      <c r="W95">
        <f t="shared" ca="1" si="22"/>
        <v>1.2874310330169165</v>
      </c>
    </row>
    <row r="96" spans="1:23" x14ac:dyDescent="0.25">
      <c r="A96" s="2">
        <v>44501</v>
      </c>
      <c r="B96" s="23">
        <v>1118</v>
      </c>
      <c r="C96" s="23">
        <v>2714</v>
      </c>
      <c r="D96">
        <f t="shared" si="27"/>
        <v>1118</v>
      </c>
      <c r="E96">
        <f t="shared" si="28"/>
        <v>704.21020294173525</v>
      </c>
      <c r="G96">
        <f t="shared" si="31"/>
        <v>1.0366222996351544</v>
      </c>
      <c r="H96">
        <f t="shared" si="31"/>
        <v>0.97939224962899463</v>
      </c>
      <c r="J96" s="3">
        <f t="shared" si="17"/>
        <v>44501</v>
      </c>
      <c r="K96">
        <f t="shared" si="18"/>
        <v>1158.9437309921027</v>
      </c>
      <c r="L96">
        <f t="shared" si="23"/>
        <v>1563.1100304078755</v>
      </c>
      <c r="M96">
        <f t="shared" si="24"/>
        <v>2722.0537613999782</v>
      </c>
      <c r="N96">
        <f t="shared" si="25"/>
        <v>1.3487367752270336</v>
      </c>
      <c r="P96" s="3">
        <f t="shared" ca="1" si="19"/>
        <v>44970</v>
      </c>
      <c r="Q96">
        <f t="shared" ca="1" si="30"/>
        <v>87146.475766014031</v>
      </c>
      <c r="R96">
        <f t="shared" ca="1" si="30"/>
        <v>121550.75370007074</v>
      </c>
      <c r="T96">
        <f t="shared" ca="1" si="20"/>
        <v>1.3947867958129629</v>
      </c>
      <c r="V96" s="3">
        <f t="shared" ca="1" si="21"/>
        <v>44970</v>
      </c>
      <c r="W96">
        <f t="shared" ca="1" si="22"/>
        <v>1.2889138614034268</v>
      </c>
    </row>
    <row r="97" spans="1:23" x14ac:dyDescent="0.25">
      <c r="A97" s="2">
        <v>44508</v>
      </c>
      <c r="B97" s="23">
        <v>1261</v>
      </c>
      <c r="C97" s="23">
        <v>2903</v>
      </c>
      <c r="D97">
        <f t="shared" si="27"/>
        <v>1261</v>
      </c>
      <c r="E97">
        <f t="shared" si="28"/>
        <v>702.94490211792299</v>
      </c>
      <c r="G97">
        <f t="shared" si="31"/>
        <v>1.0384882197744978</v>
      </c>
      <c r="H97">
        <f t="shared" si="31"/>
        <v>0.97837308343230101</v>
      </c>
      <c r="J97" s="3">
        <f t="shared" si="17"/>
        <v>44508</v>
      </c>
      <c r="K97">
        <f t="shared" si="18"/>
        <v>1309.5336451356418</v>
      </c>
      <c r="L97">
        <f t="shared" si="23"/>
        <v>1606.4886029958382</v>
      </c>
      <c r="M97">
        <f t="shared" si="24"/>
        <v>2916.02224813148</v>
      </c>
      <c r="N97">
        <f t="shared" si="25"/>
        <v>1.2267639009988458</v>
      </c>
      <c r="P97" s="3">
        <f t="shared" ca="1" si="19"/>
        <v>44977</v>
      </c>
      <c r="Q97">
        <f t="shared" ca="1" si="30"/>
        <v>88040.305803227704</v>
      </c>
      <c r="R97">
        <f t="shared" ca="1" si="30"/>
        <v>122951.36522848348</v>
      </c>
      <c r="T97">
        <f t="shared" ca="1" si="20"/>
        <v>1.3965349632392563</v>
      </c>
      <c r="V97" s="3">
        <f t="shared" ca="1" si="21"/>
        <v>44977</v>
      </c>
      <c r="W97">
        <f t="shared" ca="1" si="22"/>
        <v>1.2905293321223694</v>
      </c>
    </row>
    <row r="98" spans="1:23" x14ac:dyDescent="0.25">
      <c r="A98" s="2">
        <v>44515</v>
      </c>
      <c r="B98" s="23">
        <v>1410</v>
      </c>
      <c r="C98" s="23">
        <v>3055</v>
      </c>
      <c r="D98">
        <f t="shared" si="27"/>
        <v>1410</v>
      </c>
      <c r="E98">
        <f t="shared" si="28"/>
        <v>701.68187474338492</v>
      </c>
      <c r="G98">
        <f t="shared" si="31"/>
        <v>1.0403574985700919</v>
      </c>
      <c r="H98">
        <f t="shared" si="31"/>
        <v>0.97735497779100466</v>
      </c>
      <c r="J98" s="3">
        <f t="shared" si="17"/>
        <v>44515</v>
      </c>
      <c r="K98">
        <f t="shared" si="18"/>
        <v>1466.9040729838296</v>
      </c>
      <c r="L98">
        <f t="shared" si="23"/>
        <v>1607.7489384662026</v>
      </c>
      <c r="M98">
        <f t="shared" si="24"/>
        <v>3074.653011450032</v>
      </c>
      <c r="N98">
        <f t="shared" si="25"/>
        <v>1.0960150483431956</v>
      </c>
      <c r="P98" s="3">
        <f t="shared" ca="1" si="19"/>
        <v>44984</v>
      </c>
      <c r="Q98">
        <f t="shared" ca="1" si="30"/>
        <v>88948.654076899038</v>
      </c>
      <c r="R98">
        <f t="shared" ca="1" si="30"/>
        <v>124364.19178036806</v>
      </c>
      <c r="T98">
        <f t="shared" ca="1" si="20"/>
        <v>1.3981570949106337</v>
      </c>
      <c r="V98" s="3">
        <f t="shared" ca="1" si="21"/>
        <v>44984</v>
      </c>
      <c r="W98">
        <f t="shared" ca="1" si="22"/>
        <v>1.2920283339788079</v>
      </c>
    </row>
    <row r="99" spans="1:23" x14ac:dyDescent="0.25">
      <c r="A99" s="2">
        <v>44522</v>
      </c>
      <c r="B99" s="23">
        <v>1473</v>
      </c>
      <c r="C99" s="23">
        <v>3266</v>
      </c>
      <c r="D99">
        <f t="shared" si="27"/>
        <v>1473</v>
      </c>
      <c r="E99">
        <f t="shared" si="28"/>
        <v>700.42111673326508</v>
      </c>
      <c r="G99">
        <f t="shared" si="31"/>
        <v>1.042230142067518</v>
      </c>
      <c r="H99">
        <f t="shared" si="31"/>
        <v>0.9763379316014803</v>
      </c>
      <c r="J99" s="3">
        <f t="shared" si="17"/>
        <v>44522</v>
      </c>
      <c r="K99">
        <f t="shared" si="18"/>
        <v>1535.204999265454</v>
      </c>
      <c r="L99">
        <f t="shared" si="23"/>
        <v>1750.5739113614543</v>
      </c>
      <c r="M99">
        <f t="shared" si="24"/>
        <v>3285.7789106269083</v>
      </c>
      <c r="N99">
        <f t="shared" si="25"/>
        <v>1.1402867448966407</v>
      </c>
      <c r="P99" s="3">
        <f t="shared" ca="1" si="19"/>
        <v>44991</v>
      </c>
      <c r="Q99">
        <f t="shared" ca="1" si="30"/>
        <v>89817.488261804392</v>
      </c>
      <c r="R99">
        <f t="shared" ca="1" si="30"/>
        <v>125821.07575378974</v>
      </c>
      <c r="T99">
        <f t="shared" ca="1" si="20"/>
        <v>1.400852753608967</v>
      </c>
      <c r="V99" s="3">
        <f t="shared" ca="1" si="21"/>
        <v>44991</v>
      </c>
      <c r="W99">
        <f t="shared" ca="1" si="22"/>
        <v>1.2945193755289035</v>
      </c>
    </row>
    <row r="100" spans="1:23" x14ac:dyDescent="0.25">
      <c r="A100" s="2">
        <v>44529</v>
      </c>
      <c r="B100" s="23">
        <v>1540</v>
      </c>
      <c r="C100" s="23">
        <v>3390</v>
      </c>
      <c r="D100">
        <f t="shared" si="27"/>
        <v>1540</v>
      </c>
      <c r="E100">
        <f t="shared" si="28"/>
        <v>699.16262401004701</v>
      </c>
      <c r="G100">
        <f t="shared" si="31"/>
        <v>1.0441061563232394</v>
      </c>
      <c r="H100">
        <f t="shared" si="31"/>
        <v>0.97532194376125081</v>
      </c>
      <c r="J100" s="3">
        <f t="shared" si="17"/>
        <v>44529</v>
      </c>
      <c r="K100">
        <f t="shared" si="18"/>
        <v>1607.9234807377889</v>
      </c>
      <c r="L100">
        <f t="shared" si="23"/>
        <v>1804.3455959583141</v>
      </c>
      <c r="M100">
        <f t="shared" si="24"/>
        <v>3412.2690766961032</v>
      </c>
      <c r="N100">
        <f t="shared" si="25"/>
        <v>1.1221588698551737</v>
      </c>
      <c r="P100" s="3">
        <f t="shared" ca="1" si="19"/>
        <v>44998</v>
      </c>
      <c r="Q100">
        <f t="shared" ca="1" si="30"/>
        <v>90700.842206092144</v>
      </c>
      <c r="R100">
        <f t="shared" ca="1" si="30"/>
        <v>127159.10463906315</v>
      </c>
      <c r="T100">
        <f t="shared" ca="1" si="20"/>
        <v>1.401961674734286</v>
      </c>
      <c r="V100" s="3">
        <f t="shared" ca="1" si="21"/>
        <v>44998</v>
      </c>
      <c r="W100">
        <f t="shared" ca="1" si="22"/>
        <v>1.2955441226902025</v>
      </c>
    </row>
    <row r="101" spans="1:23" x14ac:dyDescent="0.25">
      <c r="A101" s="2">
        <v>44536</v>
      </c>
      <c r="B101" s="23">
        <v>1555</v>
      </c>
      <c r="C101" s="23">
        <v>3383</v>
      </c>
      <c r="D101">
        <f t="shared" si="27"/>
        <v>1555</v>
      </c>
      <c r="E101">
        <f t="shared" si="28"/>
        <v>697.90639250354059</v>
      </c>
      <c r="G101">
        <f t="shared" si="31"/>
        <v>1.0459855474046214</v>
      </c>
      <c r="H101">
        <f t="shared" si="31"/>
        <v>0.97430701316898649</v>
      </c>
      <c r="J101" s="3">
        <f t="shared" si="17"/>
        <v>44536</v>
      </c>
      <c r="K101">
        <f t="shared" si="18"/>
        <v>1626.5075262141861</v>
      </c>
      <c r="L101">
        <f t="shared" si="23"/>
        <v>1781.0332200729074</v>
      </c>
      <c r="M101">
        <f t="shared" si="24"/>
        <v>3407.5407462870935</v>
      </c>
      <c r="N101">
        <f t="shared" si="25"/>
        <v>1.0950045981148278</v>
      </c>
      <c r="P101" s="3">
        <f t="shared" ca="1" si="19"/>
        <v>45005</v>
      </c>
      <c r="Q101">
        <f t="shared" ca="1" si="30"/>
        <v>91596.405515256251</v>
      </c>
      <c r="R101">
        <f t="shared" ca="1" si="30"/>
        <v>128534.81346850361</v>
      </c>
      <c r="T101">
        <f t="shared" ca="1" si="20"/>
        <v>1.4032735536450163</v>
      </c>
      <c r="V101" s="3">
        <f t="shared" ca="1" si="21"/>
        <v>45005</v>
      </c>
      <c r="W101">
        <f t="shared" ca="1" si="22"/>
        <v>1.296756421887183</v>
      </c>
    </row>
    <row r="102" spans="1:23" x14ac:dyDescent="0.25">
      <c r="A102" s="2">
        <v>44543</v>
      </c>
      <c r="B102" s="23">
        <v>1473</v>
      </c>
      <c r="C102" s="23">
        <v>3156</v>
      </c>
      <c r="D102">
        <f t="shared" si="27"/>
        <v>1473</v>
      </c>
      <c r="E102">
        <f t="shared" si="28"/>
        <v>696.65241815086904</v>
      </c>
      <c r="G102">
        <f t="shared" si="31"/>
        <v>1.0478683213899498</v>
      </c>
      <c r="H102">
        <f t="shared" si="31"/>
        <v>0.97329313872450363</v>
      </c>
      <c r="J102" s="3">
        <f t="shared" si="17"/>
        <v>44543</v>
      </c>
      <c r="K102">
        <f t="shared" si="18"/>
        <v>1543.5100374073961</v>
      </c>
      <c r="L102">
        <f t="shared" si="23"/>
        <v>1638.0523524733396</v>
      </c>
      <c r="M102">
        <f t="shared" si="24"/>
        <v>3181.5623898807357</v>
      </c>
      <c r="N102">
        <f t="shared" si="25"/>
        <v>1.0612515064850141</v>
      </c>
      <c r="P102" s="3">
        <f t="shared" ca="1" si="19"/>
        <v>45012</v>
      </c>
      <c r="Q102">
        <f t="shared" ca="1" si="30"/>
        <v>92474.668051591711</v>
      </c>
      <c r="R102">
        <f t="shared" ca="1" si="30"/>
        <v>129854.62794953467</v>
      </c>
      <c r="T102">
        <f t="shared" ca="1" si="20"/>
        <v>1.4042183733721394</v>
      </c>
      <c r="V102" s="3">
        <f t="shared" ca="1" si="21"/>
        <v>45012</v>
      </c>
      <c r="W102">
        <f t="shared" ca="1" si="22"/>
        <v>1.2976295239601823</v>
      </c>
    </row>
    <row r="103" spans="1:23" x14ac:dyDescent="0.25">
      <c r="A103" s="2">
        <v>44550</v>
      </c>
      <c r="B103" s="23">
        <v>1340</v>
      </c>
      <c r="C103" s="23">
        <v>2951</v>
      </c>
      <c r="D103">
        <f t="shared" si="27"/>
        <v>1340</v>
      </c>
      <c r="E103">
        <f t="shared" si="28"/>
        <v>695.40069689645543</v>
      </c>
      <c r="G103">
        <f t="shared" si="31"/>
        <v>1.0497544843684516</v>
      </c>
      <c r="H103">
        <f t="shared" si="31"/>
        <v>0.97228031932876335</v>
      </c>
      <c r="J103" s="3">
        <f t="shared" si="17"/>
        <v>44550</v>
      </c>
      <c r="K103">
        <f t="shared" si="18"/>
        <v>1406.6710090537251</v>
      </c>
      <c r="L103">
        <f t="shared" si="23"/>
        <v>1566.3435944386379</v>
      </c>
      <c r="M103">
        <f t="shared" si="24"/>
        <v>2973.0146034923628</v>
      </c>
      <c r="N103">
        <f t="shared" si="25"/>
        <v>1.1135109662154232</v>
      </c>
      <c r="P103" s="3">
        <f t="shared" ca="1" si="19"/>
        <v>45019</v>
      </c>
      <c r="Q103">
        <f t="shared" ca="1" si="30"/>
        <v>93326.091215790526</v>
      </c>
      <c r="R103">
        <f t="shared" ca="1" si="30"/>
        <v>131124.10353060465</v>
      </c>
      <c r="T103">
        <f t="shared" ca="1" si="20"/>
        <v>1.4050101297762143</v>
      </c>
      <c r="V103" s="3">
        <f t="shared" ca="1" si="21"/>
        <v>45019</v>
      </c>
      <c r="W103">
        <f t="shared" ca="1" si="22"/>
        <v>1.2983611811619358</v>
      </c>
    </row>
    <row r="104" spans="1:23" x14ac:dyDescent="0.25">
      <c r="A104" s="2">
        <v>44557</v>
      </c>
      <c r="B104" s="23">
        <v>1289</v>
      </c>
      <c r="C104" s="23">
        <v>2786</v>
      </c>
      <c r="D104">
        <f t="shared" si="27"/>
        <v>1289</v>
      </c>
      <c r="E104">
        <f t="shared" si="28"/>
        <v>694.15122469200981</v>
      </c>
      <c r="G104">
        <f t="shared" si="31"/>
        <v>1.0516440424403148</v>
      </c>
      <c r="H104">
        <f t="shared" si="31"/>
        <v>0.97126855388387057</v>
      </c>
      <c r="J104" s="3">
        <f t="shared" si="17"/>
        <v>44557</v>
      </c>
      <c r="K104">
        <f t="shared" si="18"/>
        <v>1355.5691707055657</v>
      </c>
      <c r="L104">
        <f t="shared" si="23"/>
        <v>1453.9890251641543</v>
      </c>
      <c r="M104">
        <f t="shared" si="24"/>
        <v>2809.5581958697203</v>
      </c>
      <c r="N104">
        <f t="shared" si="25"/>
        <v>1.0726040814334554</v>
      </c>
      <c r="P104" s="3">
        <f t="shared" ca="1" si="19"/>
        <v>45026</v>
      </c>
      <c r="Q104">
        <f t="shared" ca="1" si="30"/>
        <v>94179.046941684894</v>
      </c>
      <c r="R104">
        <f t="shared" ca="1" si="30"/>
        <v>132509.10946524626</v>
      </c>
      <c r="T104">
        <f t="shared" ca="1" si="20"/>
        <v>1.4069914038023248</v>
      </c>
      <c r="V104" s="3">
        <f t="shared" ca="1" si="21"/>
        <v>45026</v>
      </c>
      <c r="W104">
        <f t="shared" ca="1" si="22"/>
        <v>1.3001920642497011</v>
      </c>
    </row>
    <row r="105" spans="1:23" x14ac:dyDescent="0.25">
      <c r="A105" s="2">
        <v>44564</v>
      </c>
      <c r="B105" s="23">
        <v>1187</v>
      </c>
      <c r="C105" s="23">
        <v>2575</v>
      </c>
      <c r="D105">
        <f t="shared" si="27"/>
        <v>1187</v>
      </c>
      <c r="E105">
        <f t="shared" si="28"/>
        <v>692.90399749651601</v>
      </c>
      <c r="G105">
        <f t="shared" si="31"/>
        <v>1.0535370017167074</v>
      </c>
      <c r="H105">
        <f t="shared" si="31"/>
        <v>0.97025784129307258</v>
      </c>
      <c r="J105" s="3">
        <f t="shared" si="17"/>
        <v>44564</v>
      </c>
      <c r="K105">
        <f t="shared" si="18"/>
        <v>1250.5484210377317</v>
      </c>
      <c r="L105">
        <f t="shared" si="23"/>
        <v>1346.7178837147846</v>
      </c>
      <c r="M105">
        <f t="shared" si="24"/>
        <v>2597.2663047525166</v>
      </c>
      <c r="N105">
        <f t="shared" si="25"/>
        <v>1.0769018304763036</v>
      </c>
      <c r="P105" s="3">
        <f t="shared" ca="1" si="19"/>
        <v>45033</v>
      </c>
      <c r="Q105">
        <f t="shared" ca="1" si="30"/>
        <v>95019.276663053592</v>
      </c>
      <c r="R105">
        <f t="shared" ca="1" si="30"/>
        <v>133819.3787001585</v>
      </c>
      <c r="T105">
        <f t="shared" ca="1" si="20"/>
        <v>1.4083392696693888</v>
      </c>
      <c r="V105" s="3">
        <f t="shared" ca="1" si="21"/>
        <v>45033</v>
      </c>
      <c r="W105">
        <f t="shared" ca="1" si="22"/>
        <v>1.3014376187707122</v>
      </c>
    </row>
    <row r="106" spans="1:23" x14ac:dyDescent="0.25">
      <c r="A106" s="2">
        <v>44571</v>
      </c>
      <c r="B106" s="23">
        <v>1118</v>
      </c>
      <c r="C106" s="23">
        <v>2563</v>
      </c>
      <c r="D106">
        <f t="shared" si="27"/>
        <v>1118</v>
      </c>
      <c r="E106">
        <f t="shared" si="28"/>
        <v>691.65901127621885</v>
      </c>
      <c r="G106">
        <f t="shared" si="31"/>
        <v>1.0554333683197974</v>
      </c>
      <c r="H106">
        <f t="shared" si="31"/>
        <v>0.969248180460758</v>
      </c>
      <c r="J106" s="3">
        <f t="shared" si="17"/>
        <v>44571</v>
      </c>
      <c r="K106">
        <f t="shared" si="18"/>
        <v>1179.9745057815335</v>
      </c>
      <c r="L106">
        <f t="shared" si="23"/>
        <v>1400.5636207657953</v>
      </c>
      <c r="M106">
        <f t="shared" si="24"/>
        <v>2580.5381265473288</v>
      </c>
      <c r="N106">
        <f t="shared" si="25"/>
        <v>1.1869439669276234</v>
      </c>
      <c r="P106" s="3">
        <f t="shared" ca="1" si="19"/>
        <v>45040</v>
      </c>
      <c r="Q106">
        <f t="shared" ref="Q106:R121" ca="1" si="32">OFFSET(K173,$D$2,0)+Q105</f>
        <v>95813.395480530817</v>
      </c>
      <c r="R106">
        <f t="shared" ca="1" si="32"/>
        <v>135091.22289672788</v>
      </c>
      <c r="T106">
        <f t="shared" ca="1" si="20"/>
        <v>1.409940877465075</v>
      </c>
      <c r="V106" s="3">
        <f t="shared" ca="1" si="21"/>
        <v>45040</v>
      </c>
      <c r="W106">
        <f t="shared" ca="1" si="22"/>
        <v>1.3029176546404155</v>
      </c>
    </row>
    <row r="107" spans="1:23" x14ac:dyDescent="0.25">
      <c r="A107" s="2">
        <v>44578</v>
      </c>
      <c r="B107" s="23">
        <v>972</v>
      </c>
      <c r="C107" s="23">
        <v>2376</v>
      </c>
      <c r="D107">
        <f t="shared" si="27"/>
        <v>972</v>
      </c>
      <c r="E107">
        <f t="shared" si="28"/>
        <v>690.41626200461053</v>
      </c>
      <c r="G107">
        <f t="shared" si="31"/>
        <v>1.057333148382773</v>
      </c>
      <c r="H107">
        <f t="shared" si="31"/>
        <v>0.96823957029245555</v>
      </c>
      <c r="J107" s="3">
        <f t="shared" si="17"/>
        <v>44578</v>
      </c>
      <c r="K107">
        <f t="shared" si="18"/>
        <v>1027.7278202280554</v>
      </c>
      <c r="L107">
        <f t="shared" si="23"/>
        <v>1359.4083566906077</v>
      </c>
      <c r="M107">
        <f t="shared" si="24"/>
        <v>2387.1361769186633</v>
      </c>
      <c r="N107">
        <f t="shared" si="25"/>
        <v>1.3227318847795242</v>
      </c>
      <c r="P107" s="3">
        <f t="shared" ca="1" si="19"/>
        <v>45047</v>
      </c>
      <c r="Q107">
        <f t="shared" ca="1" si="32"/>
        <v>96699.590886665857</v>
      </c>
      <c r="R107">
        <f t="shared" ca="1" si="32"/>
        <v>136325.6236069132</v>
      </c>
      <c r="T107">
        <f t="shared" ca="1" si="20"/>
        <v>1.4097849055710066</v>
      </c>
      <c r="V107" s="3">
        <f t="shared" ca="1" si="21"/>
        <v>45047</v>
      </c>
      <c r="W107">
        <f t="shared" ca="1" si="22"/>
        <v>1.3027735219766581</v>
      </c>
    </row>
    <row r="108" spans="1:23" x14ac:dyDescent="0.25">
      <c r="A108" s="2">
        <v>44585</v>
      </c>
      <c r="B108" s="23">
        <v>965</v>
      </c>
      <c r="C108" s="23">
        <v>2378</v>
      </c>
      <c r="D108">
        <f t="shared" si="27"/>
        <v>965</v>
      </c>
      <c r="E108">
        <f t="shared" si="28"/>
        <v>689.17574566241819</v>
      </c>
      <c r="G108">
        <f t="shared" si="31"/>
        <v>1.0592363480498621</v>
      </c>
      <c r="H108">
        <f t="shared" si="31"/>
        <v>0.96723200969483281</v>
      </c>
      <c r="J108" s="3">
        <f t="shared" si="17"/>
        <v>44585</v>
      </c>
      <c r="K108">
        <f t="shared" si="18"/>
        <v>1022.1630758681169</v>
      </c>
      <c r="L108">
        <f t="shared" si="23"/>
        <v>1366.6988296987988</v>
      </c>
      <c r="M108">
        <f t="shared" si="24"/>
        <v>2388.861905566916</v>
      </c>
      <c r="N108">
        <f t="shared" si="25"/>
        <v>1.3370653489298365</v>
      </c>
      <c r="P108" s="3">
        <f t="shared" ca="1" si="19"/>
        <v>45054</v>
      </c>
      <c r="Q108">
        <f t="shared" ca="1" si="32"/>
        <v>97476.258265687327</v>
      </c>
      <c r="R108">
        <f t="shared" ca="1" si="32"/>
        <v>137550.62124528256</v>
      </c>
      <c r="T108">
        <f t="shared" ca="1" si="20"/>
        <v>1.4111192170545372</v>
      </c>
      <c r="V108" s="3">
        <f t="shared" ca="1" si="21"/>
        <v>45054</v>
      </c>
      <c r="W108">
        <f t="shared" ca="1" si="22"/>
        <v>1.3040065509755812</v>
      </c>
    </row>
    <row r="109" spans="1:23" x14ac:dyDescent="0.25">
      <c r="A109" s="2">
        <v>44592</v>
      </c>
      <c r="B109" s="23">
        <v>1116</v>
      </c>
      <c r="C109" s="23">
        <v>2649</v>
      </c>
      <c r="D109">
        <f t="shared" si="27"/>
        <v>1116</v>
      </c>
      <c r="E109">
        <f t="shared" ref="E109:E140" si="33">E108/uvax_factor</f>
        <v>687.93745823759048</v>
      </c>
      <c r="G109">
        <f t="shared" ref="G109:H124" si="34">G108*B$2</f>
        <v>1.0611429734763518</v>
      </c>
      <c r="H109">
        <f t="shared" si="34"/>
        <v>0.9662254975756952</v>
      </c>
      <c r="J109" s="3">
        <f t="shared" si="17"/>
        <v>44592</v>
      </c>
      <c r="K109">
        <f t="shared" si="18"/>
        <v>1184.2355583996086</v>
      </c>
      <c r="L109">
        <f t="shared" si="23"/>
        <v>1481.2236877835408</v>
      </c>
      <c r="M109">
        <f t="shared" si="24"/>
        <v>2665.4592461831494</v>
      </c>
      <c r="N109">
        <f t="shared" si="25"/>
        <v>1.250784674786565</v>
      </c>
      <c r="P109" s="3">
        <f t="shared" ca="1" si="19"/>
        <v>45061</v>
      </c>
      <c r="Q109">
        <f t="shared" ca="1" si="32"/>
        <v>98298.613521485255</v>
      </c>
      <c r="R109">
        <f t="shared" ca="1" si="32"/>
        <v>138762.62955932404</v>
      </c>
      <c r="T109">
        <f t="shared" ca="1" si="20"/>
        <v>1.4116438125446653</v>
      </c>
      <c r="V109" s="3">
        <f t="shared" ca="1" si="21"/>
        <v>45061</v>
      </c>
      <c r="W109">
        <f t="shared" ca="1" si="22"/>
        <v>1.3044913264272027</v>
      </c>
    </row>
    <row r="110" spans="1:23" x14ac:dyDescent="0.25">
      <c r="A110" s="2">
        <v>44599</v>
      </c>
      <c r="B110" s="23">
        <v>1102</v>
      </c>
      <c r="C110" s="23">
        <v>2692</v>
      </c>
      <c r="D110">
        <f t="shared" si="27"/>
        <v>1102</v>
      </c>
      <c r="E110">
        <f t="shared" si="33"/>
        <v>686.7013957252849</v>
      </c>
      <c r="G110">
        <f t="shared" si="34"/>
        <v>1.0630530308286092</v>
      </c>
      <c r="H110">
        <f t="shared" si="34"/>
        <v>0.96522003284398461</v>
      </c>
      <c r="J110" s="3">
        <f t="shared" si="17"/>
        <v>44599</v>
      </c>
      <c r="K110">
        <f t="shared" si="18"/>
        <v>1171.4844399731273</v>
      </c>
      <c r="L110">
        <f t="shared" si="23"/>
        <v>1534.6998522219355</v>
      </c>
      <c r="M110">
        <f t="shared" si="24"/>
        <v>2706.1842921950629</v>
      </c>
      <c r="N110">
        <f t="shared" si="25"/>
        <v>1.3100471503122484</v>
      </c>
      <c r="P110" s="3">
        <f t="shared" ca="1" si="19"/>
        <v>45068</v>
      </c>
      <c r="Q110">
        <f t="shared" ca="1" si="32"/>
        <v>99090.071202519481</v>
      </c>
      <c r="R110">
        <f t="shared" ca="1" si="32"/>
        <v>139949.07168429787</v>
      </c>
      <c r="T110">
        <f t="shared" ca="1" si="20"/>
        <v>1.4123420236349522</v>
      </c>
      <c r="V110" s="3">
        <f t="shared" ca="1" si="21"/>
        <v>45068</v>
      </c>
      <c r="W110">
        <f t="shared" ca="1" si="22"/>
        <v>1.3051365389823815</v>
      </c>
    </row>
    <row r="111" spans="1:23" x14ac:dyDescent="0.25">
      <c r="A111" s="2">
        <v>44606</v>
      </c>
      <c r="B111" s="23">
        <v>1114</v>
      </c>
      <c r="C111" s="23">
        <v>2635</v>
      </c>
      <c r="D111">
        <f t="shared" si="27"/>
        <v>1114</v>
      </c>
      <c r="E111">
        <f t="shared" si="33"/>
        <v>685.46755412785478</v>
      </c>
      <c r="G111">
        <f t="shared" si="34"/>
        <v>1.0649665262841008</v>
      </c>
      <c r="H111">
        <f t="shared" si="34"/>
        <v>0.96421561440977832</v>
      </c>
      <c r="J111" s="3">
        <f t="shared" si="17"/>
        <v>44606</v>
      </c>
      <c r="K111">
        <f t="shared" si="18"/>
        <v>1186.3727102804883</v>
      </c>
      <c r="L111">
        <f t="shared" si="23"/>
        <v>1466.5719495172727</v>
      </c>
      <c r="M111">
        <f t="shared" si="24"/>
        <v>2652.9446597977612</v>
      </c>
      <c r="N111">
        <f t="shared" si="25"/>
        <v>1.2361814603528247</v>
      </c>
      <c r="P111" s="3">
        <f t="shared" ca="1" si="19"/>
        <v>45075</v>
      </c>
      <c r="Q111">
        <f t="shared" ca="1" si="32"/>
        <v>99860.12810769421</v>
      </c>
      <c r="R111">
        <f t="shared" ca="1" si="32"/>
        <v>141144.1709013489</v>
      </c>
      <c r="T111">
        <f t="shared" ca="1" si="20"/>
        <v>1.413418684473666</v>
      </c>
      <c r="V111" s="3">
        <f t="shared" ca="1" si="21"/>
        <v>45075</v>
      </c>
      <c r="W111">
        <f t="shared" ca="1" si="22"/>
        <v>1.306131474612124</v>
      </c>
    </row>
    <row r="112" spans="1:23" x14ac:dyDescent="0.25">
      <c r="A112" s="2">
        <v>44613</v>
      </c>
      <c r="B112" s="23">
        <v>1050</v>
      </c>
      <c r="C112" s="23">
        <v>2513</v>
      </c>
      <c r="D112">
        <f t="shared" si="27"/>
        <v>1050</v>
      </c>
      <c r="E112">
        <f t="shared" si="33"/>
        <v>684.23592945483608</v>
      </c>
      <c r="G112">
        <f t="shared" si="34"/>
        <v>1.0668834660314122</v>
      </c>
      <c r="H112">
        <f t="shared" si="34"/>
        <v>0.96321224118428783</v>
      </c>
      <c r="J112" s="3">
        <f t="shared" si="17"/>
        <v>44613</v>
      </c>
      <c r="K112">
        <f t="shared" si="18"/>
        <v>1120.2276393329828</v>
      </c>
      <c r="L112">
        <f t="shared" si="23"/>
        <v>1409.179508852613</v>
      </c>
      <c r="M112">
        <f t="shared" si="24"/>
        <v>2529.4071481855958</v>
      </c>
      <c r="N112">
        <f t="shared" si="25"/>
        <v>1.2579403144272363</v>
      </c>
      <c r="P112" s="3">
        <f t="shared" ca="1" si="19"/>
        <v>45082</v>
      </c>
      <c r="Q112">
        <f t="shared" ca="1" si="32"/>
        <v>100685.72858073068</v>
      </c>
      <c r="R112">
        <f t="shared" ca="1" si="32"/>
        <v>142316.46701641081</v>
      </c>
      <c r="T112">
        <f t="shared" ca="1" si="20"/>
        <v>1.4134720880755236</v>
      </c>
      <c r="V112" s="3">
        <f t="shared" ca="1" si="21"/>
        <v>45082</v>
      </c>
      <c r="W112">
        <f t="shared" ca="1" si="22"/>
        <v>1.3061808245506878</v>
      </c>
    </row>
    <row r="113" spans="1:23" x14ac:dyDescent="0.25">
      <c r="A113" s="2">
        <v>44620</v>
      </c>
      <c r="B113" s="23">
        <v>1017</v>
      </c>
      <c r="C113" s="23">
        <v>2422</v>
      </c>
      <c r="D113">
        <f t="shared" si="27"/>
        <v>1017</v>
      </c>
      <c r="E113">
        <f t="shared" si="33"/>
        <v>683.00651772293475</v>
      </c>
      <c r="G113">
        <f t="shared" si="34"/>
        <v>1.0688038562702686</v>
      </c>
      <c r="H113">
        <f t="shared" si="34"/>
        <v>0.96220991207985751</v>
      </c>
      <c r="J113" s="3">
        <f t="shared" si="17"/>
        <v>44620</v>
      </c>
      <c r="K113">
        <f t="shared" si="18"/>
        <v>1086.9735218268631</v>
      </c>
      <c r="L113">
        <f t="shared" si="23"/>
        <v>1351.9049264721998</v>
      </c>
      <c r="M113">
        <f t="shared" si="24"/>
        <v>2438.8784482990632</v>
      </c>
      <c r="N113">
        <f t="shared" si="25"/>
        <v>1.2437330802686617</v>
      </c>
      <c r="P113" s="3">
        <f t="shared" ca="1" si="19"/>
        <v>45089</v>
      </c>
      <c r="Q113">
        <f t="shared" ca="1" si="32"/>
        <v>101500.75847931411</v>
      </c>
      <c r="R113">
        <f t="shared" ca="1" si="32"/>
        <v>143468.69832287656</v>
      </c>
      <c r="T113">
        <f t="shared" ca="1" si="20"/>
        <v>1.4134741500686965</v>
      </c>
      <c r="V113" s="3">
        <f t="shared" ca="1" si="21"/>
        <v>45089</v>
      </c>
      <c r="W113">
        <f t="shared" ca="1" si="22"/>
        <v>1.3061827300258404</v>
      </c>
    </row>
    <row r="114" spans="1:23" x14ac:dyDescent="0.25">
      <c r="A114" s="2">
        <v>44627</v>
      </c>
      <c r="B114" s="23">
        <v>983</v>
      </c>
      <c r="C114" s="23">
        <v>2408</v>
      </c>
      <c r="D114">
        <f t="shared" si="27"/>
        <v>983</v>
      </c>
      <c r="E114">
        <f t="shared" si="33"/>
        <v>681.77931495601388</v>
      </c>
      <c r="G114">
        <f t="shared" si="34"/>
        <v>1.0707277032115552</v>
      </c>
      <c r="H114">
        <f t="shared" si="34"/>
        <v>0.96120862600996382</v>
      </c>
      <c r="J114" s="3">
        <f t="shared" si="17"/>
        <v>44627</v>
      </c>
      <c r="K114">
        <f t="shared" si="18"/>
        <v>1052.5253322569588</v>
      </c>
      <c r="L114">
        <f t="shared" si="23"/>
        <v>1369.7222920641984</v>
      </c>
      <c r="M114">
        <f t="shared" si="24"/>
        <v>2422.2476243211572</v>
      </c>
      <c r="N114">
        <f t="shared" si="25"/>
        <v>1.3013675301544196</v>
      </c>
      <c r="P114" s="3">
        <f t="shared" ca="1" si="19"/>
        <v>45096</v>
      </c>
      <c r="Q114">
        <f t="shared" ca="1" si="32"/>
        <v>102364.36102512275</v>
      </c>
      <c r="R114">
        <f t="shared" ca="1" si="32"/>
        <v>144736.26814129547</v>
      </c>
      <c r="T114">
        <f t="shared" ca="1" si="20"/>
        <v>1.4139322191028341</v>
      </c>
      <c r="V114" s="3">
        <f t="shared" ca="1" si="21"/>
        <v>45096</v>
      </c>
      <c r="W114">
        <f t="shared" ca="1" si="22"/>
        <v>1.3066060287904631</v>
      </c>
    </row>
    <row r="115" spans="1:23" x14ac:dyDescent="0.25">
      <c r="A115" s="2">
        <v>44634</v>
      </c>
      <c r="B115" s="23">
        <v>908</v>
      </c>
      <c r="C115" s="23">
        <v>2326</v>
      </c>
      <c r="D115">
        <f t="shared" si="27"/>
        <v>908</v>
      </c>
      <c r="E115">
        <f t="shared" si="33"/>
        <v>680.55431718508066</v>
      </c>
      <c r="G115">
        <f t="shared" si="34"/>
        <v>1.072655013077336</v>
      </c>
      <c r="H115">
        <f t="shared" si="34"/>
        <v>0.96020838188921365</v>
      </c>
      <c r="J115" s="3">
        <f t="shared" si="17"/>
        <v>44634</v>
      </c>
      <c r="K115">
        <f t="shared" si="18"/>
        <v>973.97075187422115</v>
      </c>
      <c r="L115">
        <f t="shared" si="23"/>
        <v>1361.575485518905</v>
      </c>
      <c r="M115">
        <f t="shared" si="24"/>
        <v>2335.5462373931259</v>
      </c>
      <c r="N115">
        <f t="shared" si="25"/>
        <v>1.3979634223089477</v>
      </c>
      <c r="P115" s="3">
        <f t="shared" ca="1" si="19"/>
        <v>45103</v>
      </c>
      <c r="Q115">
        <f t="shared" ca="1" si="32"/>
        <v>103164.17752454724</v>
      </c>
      <c r="R115">
        <f t="shared" ca="1" si="32"/>
        <v>145879.83407851573</v>
      </c>
      <c r="T115">
        <f t="shared" ca="1" si="20"/>
        <v>1.4140551262942467</v>
      </c>
      <c r="V115" s="3">
        <f t="shared" ca="1" si="21"/>
        <v>45103</v>
      </c>
      <c r="W115">
        <f t="shared" ca="1" si="22"/>
        <v>1.3067196065667608</v>
      </c>
    </row>
    <row r="116" spans="1:23" x14ac:dyDescent="0.25">
      <c r="A116" s="2">
        <v>44641</v>
      </c>
      <c r="B116" s="23">
        <v>992</v>
      </c>
      <c r="C116" s="23">
        <v>2468</v>
      </c>
      <c r="D116">
        <f t="shared" si="27"/>
        <v>992</v>
      </c>
      <c r="E116">
        <f t="shared" si="33"/>
        <v>679.33152044827375</v>
      </c>
      <c r="G116">
        <f t="shared" si="34"/>
        <v>1.0745857921008752</v>
      </c>
      <c r="H116">
        <f t="shared" si="34"/>
        <v>0.95920917863334332</v>
      </c>
      <c r="J116" s="3">
        <f t="shared" si="17"/>
        <v>44641</v>
      </c>
      <c r="K116">
        <f t="shared" si="18"/>
        <v>1065.9891057640682</v>
      </c>
      <c r="L116">
        <f t="shared" si="23"/>
        <v>1415.7927476628147</v>
      </c>
      <c r="M116">
        <f t="shared" si="24"/>
        <v>2481.7818534268827</v>
      </c>
      <c r="N116">
        <f t="shared" si="25"/>
        <v>1.3281493591325382</v>
      </c>
      <c r="P116" s="3">
        <f t="shared" ca="1" si="19"/>
        <v>45110</v>
      </c>
      <c r="Q116">
        <f t="shared" ca="1" si="32"/>
        <v>103944.82650021366</v>
      </c>
      <c r="R116">
        <f t="shared" ca="1" si="32"/>
        <v>147057.99312310983</v>
      </c>
      <c r="T116">
        <f t="shared" ca="1" si="20"/>
        <v>1.4147697203843768</v>
      </c>
      <c r="V116" s="3">
        <f t="shared" ca="1" si="21"/>
        <v>45110</v>
      </c>
      <c r="W116">
        <f t="shared" ca="1" si="22"/>
        <v>1.3073799585508852</v>
      </c>
    </row>
    <row r="117" spans="1:23" x14ac:dyDescent="0.25">
      <c r="A117" s="2">
        <v>44648</v>
      </c>
      <c r="B117" s="23">
        <v>981</v>
      </c>
      <c r="C117" s="23">
        <v>2539</v>
      </c>
      <c r="D117">
        <f t="shared" si="27"/>
        <v>981</v>
      </c>
      <c r="E117">
        <f t="shared" si="33"/>
        <v>678.11092079085017</v>
      </c>
      <c r="G117">
        <f t="shared" si="34"/>
        <v>1.0765200465266569</v>
      </c>
      <c r="H117">
        <f t="shared" si="34"/>
        <v>0.95821101515921769</v>
      </c>
      <c r="J117" s="3">
        <f t="shared" si="17"/>
        <v>44648</v>
      </c>
      <c r="K117">
        <f t="shared" si="18"/>
        <v>1056.0661656426505</v>
      </c>
      <c r="L117">
        <f t="shared" si="23"/>
        <v>1492.8927616180611</v>
      </c>
      <c r="M117">
        <f t="shared" si="24"/>
        <v>2548.9589272607118</v>
      </c>
      <c r="N117">
        <f t="shared" si="25"/>
        <v>1.413635632109838</v>
      </c>
      <c r="P117" s="3">
        <f t="shared" ca="1" si="19"/>
        <v>45117</v>
      </c>
      <c r="Q117">
        <f t="shared" ca="1" si="32"/>
        <v>104746.31056065299</v>
      </c>
      <c r="R117">
        <f t="shared" ca="1" si="32"/>
        <v>148312.67344769518</v>
      </c>
      <c r="T117">
        <f t="shared" ca="1" si="20"/>
        <v>1.4159226482904641</v>
      </c>
      <c r="V117" s="3">
        <f t="shared" ca="1" si="21"/>
        <v>45117</v>
      </c>
      <c r="W117">
        <f t="shared" ca="1" si="22"/>
        <v>1.3084453721064306</v>
      </c>
    </row>
    <row r="118" spans="1:23" x14ac:dyDescent="0.25">
      <c r="A118" s="2">
        <v>44655</v>
      </c>
      <c r="B118" s="23">
        <v>914</v>
      </c>
      <c r="C118" s="23">
        <v>2444</v>
      </c>
      <c r="D118">
        <f t="shared" si="27"/>
        <v>914</v>
      </c>
      <c r="E118">
        <f t="shared" si="33"/>
        <v>676.89251426517285</v>
      </c>
      <c r="G118">
        <f t="shared" si="34"/>
        <v>1.0784577826104049</v>
      </c>
      <c r="H118">
        <f t="shared" si="34"/>
        <v>0.95721389038482851</v>
      </c>
      <c r="J118" s="3">
        <f t="shared" si="17"/>
        <v>44655</v>
      </c>
      <c r="K118">
        <f t="shared" si="18"/>
        <v>985.71041330591015</v>
      </c>
      <c r="L118">
        <f t="shared" si="23"/>
        <v>1464.5372522887876</v>
      </c>
      <c r="M118">
        <f t="shared" si="24"/>
        <v>2450.2476655946975</v>
      </c>
      <c r="N118">
        <f t="shared" si="25"/>
        <v>1.48576826674375</v>
      </c>
      <c r="P118" s="3">
        <f t="shared" ca="1" si="19"/>
        <v>45124</v>
      </c>
      <c r="Q118">
        <f t="shared" ca="1" si="32"/>
        <v>105541.93795847612</v>
      </c>
      <c r="R118">
        <f t="shared" ca="1" si="32"/>
        <v>149491.95262598954</v>
      </c>
      <c r="T118">
        <f t="shared" ca="1" si="20"/>
        <v>1.4164222821529475</v>
      </c>
      <c r="V118" s="3">
        <f t="shared" ca="1" si="21"/>
        <v>45124</v>
      </c>
      <c r="W118">
        <f t="shared" ca="1" si="22"/>
        <v>1.3089070806721517</v>
      </c>
    </row>
    <row r="119" spans="1:23" x14ac:dyDescent="0.25">
      <c r="A119" s="2">
        <v>44662</v>
      </c>
      <c r="B119" s="23">
        <v>864</v>
      </c>
      <c r="C119" s="23">
        <v>2339</v>
      </c>
      <c r="D119">
        <f t="shared" si="27"/>
        <v>864</v>
      </c>
      <c r="E119">
        <f t="shared" si="33"/>
        <v>675.67629693069762</v>
      </c>
      <c r="G119">
        <f t="shared" si="34"/>
        <v>1.0803990066191036</v>
      </c>
      <c r="H119">
        <f t="shared" si="34"/>
        <v>0.95621780322929362</v>
      </c>
      <c r="J119" s="3">
        <f t="shared" si="17"/>
        <v>44662</v>
      </c>
      <c r="K119">
        <f t="shared" si="18"/>
        <v>933.46474171890554</v>
      </c>
      <c r="L119">
        <f t="shared" si="23"/>
        <v>1410.4212597632081</v>
      </c>
      <c r="M119">
        <f t="shared" si="24"/>
        <v>2343.8860014821139</v>
      </c>
      <c r="N119">
        <f t="shared" si="25"/>
        <v>1.510952901301899</v>
      </c>
      <c r="P119" s="3">
        <f t="shared" ca="1" si="19"/>
        <v>45131</v>
      </c>
      <c r="Q119">
        <f t="shared" ca="1" si="32"/>
        <v>106250.02906744843</v>
      </c>
      <c r="R119">
        <f t="shared" ca="1" si="32"/>
        <v>150647.70993245364</v>
      </c>
      <c r="T119">
        <f t="shared" ca="1" si="20"/>
        <v>1.4178604114717106</v>
      </c>
      <c r="V119" s="3">
        <f t="shared" ca="1" si="21"/>
        <v>45131</v>
      </c>
      <c r="W119">
        <f t="shared" ca="1" si="22"/>
        <v>1.3102360470912551</v>
      </c>
    </row>
    <row r="120" spans="1:23" x14ac:dyDescent="0.25">
      <c r="A120" s="2">
        <v>44669</v>
      </c>
      <c r="B120" s="23">
        <v>812</v>
      </c>
      <c r="C120" s="23">
        <v>2340</v>
      </c>
      <c r="D120">
        <f t="shared" si="27"/>
        <v>812</v>
      </c>
      <c r="E120">
        <f t="shared" si="33"/>
        <v>674.46226485396051</v>
      </c>
      <c r="G120">
        <f t="shared" si="34"/>
        <v>1.0823437248310179</v>
      </c>
      <c r="H120">
        <f t="shared" si="34"/>
        <v>0.95522275261285561</v>
      </c>
      <c r="J120" s="3">
        <f t="shared" si="17"/>
        <v>44669</v>
      </c>
      <c r="K120">
        <f t="shared" si="18"/>
        <v>878.86310456278659</v>
      </c>
      <c r="L120">
        <f t="shared" si="23"/>
        <v>1459.5803659924434</v>
      </c>
      <c r="M120">
        <f t="shared" si="24"/>
        <v>2338.4434705552299</v>
      </c>
      <c r="N120">
        <f t="shared" si="25"/>
        <v>1.6607596318638838</v>
      </c>
      <c r="P120" s="3">
        <f t="shared" ca="1" si="19"/>
        <v>45138</v>
      </c>
      <c r="Q120">
        <f t="shared" ca="1" si="32"/>
        <v>106998.46479469397</v>
      </c>
      <c r="R120">
        <f t="shared" ca="1" si="32"/>
        <v>151787.11992463659</v>
      </c>
      <c r="T120">
        <f t="shared" ca="1" si="20"/>
        <v>1.4185915677938183</v>
      </c>
      <c r="V120" s="3">
        <f t="shared" ca="1" si="21"/>
        <v>45138</v>
      </c>
      <c r="W120">
        <f t="shared" ca="1" si="22"/>
        <v>1.3109117041316332</v>
      </c>
    </row>
    <row r="121" spans="1:23" x14ac:dyDescent="0.25">
      <c r="A121" s="2">
        <v>44676</v>
      </c>
      <c r="B121" s="23">
        <v>811</v>
      </c>
      <c r="C121" s="23">
        <v>2283</v>
      </c>
      <c r="D121">
        <f t="shared" si="27"/>
        <v>811</v>
      </c>
      <c r="E121">
        <f t="shared" si="33"/>
        <v>673.25041410856511</v>
      </c>
      <c r="G121">
        <f t="shared" si="34"/>
        <v>1.0842919435357137</v>
      </c>
      <c r="H121">
        <f t="shared" si="34"/>
        <v>0.95422873745688053</v>
      </c>
      <c r="J121" s="3">
        <f t="shared" si="17"/>
        <v>44676</v>
      </c>
      <c r="K121">
        <f t="shared" si="18"/>
        <v>879.36076620746383</v>
      </c>
      <c r="L121">
        <f t="shared" si="23"/>
        <v>1404.6247015365282</v>
      </c>
      <c r="M121">
        <f t="shared" si="24"/>
        <v>2283.9854677439921</v>
      </c>
      <c r="N121">
        <f t="shared" si="25"/>
        <v>1.5973247335043614</v>
      </c>
      <c r="P121" s="3">
        <f t="shared" ca="1" si="19"/>
        <v>45145</v>
      </c>
      <c r="Q121">
        <f t="shared" ca="1" si="32"/>
        <v>107793.5037710569</v>
      </c>
      <c r="R121">
        <f t="shared" ca="1" si="32"/>
        <v>152988.52947757926</v>
      </c>
      <c r="T121">
        <f t="shared" ca="1" si="20"/>
        <v>1.4192741132388855</v>
      </c>
      <c r="V121" s="3">
        <f t="shared" ca="1" si="21"/>
        <v>45145</v>
      </c>
      <c r="W121">
        <f t="shared" ca="1" si="22"/>
        <v>1.3115424401608426</v>
      </c>
    </row>
    <row r="122" spans="1:23" x14ac:dyDescent="0.25">
      <c r="A122" s="2">
        <v>44683</v>
      </c>
      <c r="B122" s="23">
        <v>858</v>
      </c>
      <c r="C122" s="23">
        <v>2292</v>
      </c>
      <c r="D122">
        <f t="shared" si="27"/>
        <v>858</v>
      </c>
      <c r="E122">
        <f t="shared" si="33"/>
        <v>672.04074077516975</v>
      </c>
      <c r="G122">
        <f t="shared" si="34"/>
        <v>1.086243669034078</v>
      </c>
      <c r="H122">
        <f t="shared" si="34"/>
        <v>0.95323575668385707</v>
      </c>
      <c r="J122" s="3">
        <f t="shared" si="17"/>
        <v>44683</v>
      </c>
      <c r="K122">
        <f t="shared" si="18"/>
        <v>931.99706803123888</v>
      </c>
      <c r="L122">
        <f t="shared" si="23"/>
        <v>1366.940075084651</v>
      </c>
      <c r="M122">
        <f t="shared" si="24"/>
        <v>2298.9371431158897</v>
      </c>
      <c r="N122">
        <f t="shared" si="25"/>
        <v>1.4666785143135597</v>
      </c>
      <c r="P122" s="3">
        <f t="shared" ca="1" si="19"/>
        <v>45152</v>
      </c>
      <c r="Q122">
        <f t="shared" ref="Q122:R137" ca="1" si="35">OFFSET(K189,$D$2,0)+Q121</f>
        <v>108706.38097822259</v>
      </c>
      <c r="R122">
        <f t="shared" ca="1" si="35"/>
        <v>154227.80513555443</v>
      </c>
      <c r="T122">
        <f t="shared" ca="1" si="20"/>
        <v>1.4187557689594252</v>
      </c>
      <c r="V122" s="3">
        <f t="shared" ca="1" si="21"/>
        <v>45152</v>
      </c>
      <c r="W122">
        <f t="shared" ca="1" si="22"/>
        <v>1.3110634414143811</v>
      </c>
    </row>
    <row r="123" spans="1:23" x14ac:dyDescent="0.25">
      <c r="A123" s="2">
        <v>44690</v>
      </c>
      <c r="B123" s="23">
        <v>791</v>
      </c>
      <c r="C123" s="23">
        <v>2201</v>
      </c>
      <c r="D123">
        <f t="shared" si="27"/>
        <v>791</v>
      </c>
      <c r="E123">
        <f t="shared" si="33"/>
        <v>670.83324094147508</v>
      </c>
      <c r="G123">
        <f t="shared" si="34"/>
        <v>1.0881989076383394</v>
      </c>
      <c r="H123">
        <f t="shared" si="34"/>
        <v>0.95224380921739515</v>
      </c>
      <c r="J123" s="3">
        <f t="shared" si="17"/>
        <v>44690</v>
      </c>
      <c r="K123">
        <f t="shared" si="18"/>
        <v>860.76533594192642</v>
      </c>
      <c r="L123">
        <f t="shared" si="23"/>
        <v>1342.6637709965271</v>
      </c>
      <c r="M123">
        <f t="shared" si="24"/>
        <v>2203.4291069384535</v>
      </c>
      <c r="N123">
        <f t="shared" si="25"/>
        <v>1.5598487937798566</v>
      </c>
      <c r="P123" s="3">
        <f t="shared" ca="1" si="19"/>
        <v>45159</v>
      </c>
      <c r="Q123">
        <f t="shared" ca="1" si="35"/>
        <v>109534.97327438841</v>
      </c>
      <c r="R123">
        <f t="shared" ca="1" si="35"/>
        <v>155585.68223526902</v>
      </c>
      <c r="T123">
        <f t="shared" ca="1" si="20"/>
        <v>1.420420141478669</v>
      </c>
      <c r="V123" s="3">
        <f t="shared" ca="1" si="21"/>
        <v>45159</v>
      </c>
      <c r="W123">
        <f t="shared" ca="1" si="22"/>
        <v>1.3126014777773809</v>
      </c>
    </row>
    <row r="124" spans="1:23" x14ac:dyDescent="0.25">
      <c r="A124" s="2">
        <v>44697</v>
      </c>
      <c r="B124" s="23">
        <v>718</v>
      </c>
      <c r="C124" s="23">
        <v>2063</v>
      </c>
      <c r="D124">
        <f t="shared" si="27"/>
        <v>718</v>
      </c>
      <c r="E124">
        <f t="shared" si="33"/>
        <v>669.62791070221112</v>
      </c>
      <c r="G124">
        <f t="shared" si="34"/>
        <v>1.0901576656720884</v>
      </c>
      <c r="H124">
        <f t="shared" si="34"/>
        <v>0.95125289398222479</v>
      </c>
      <c r="J124" s="3">
        <f t="shared" si="17"/>
        <v>44697</v>
      </c>
      <c r="K124">
        <f t="shared" si="18"/>
        <v>782.73320395255951</v>
      </c>
      <c r="L124">
        <f t="shared" si="23"/>
        <v>1279.4351424060924</v>
      </c>
      <c r="M124">
        <f t="shared" si="24"/>
        <v>2062.1683463586519</v>
      </c>
      <c r="N124">
        <f t="shared" si="25"/>
        <v>1.6345737422985793</v>
      </c>
      <c r="P124" s="3">
        <f t="shared" ca="1" si="19"/>
        <v>45166</v>
      </c>
      <c r="Q124">
        <f t="shared" ca="1" si="35"/>
        <v>110260.52797032376</v>
      </c>
      <c r="R124">
        <f t="shared" ca="1" si="35"/>
        <v>156756.73036022857</v>
      </c>
      <c r="T124">
        <f t="shared" ca="1" si="20"/>
        <v>1.4216939937238384</v>
      </c>
      <c r="V124" s="3">
        <f t="shared" ca="1" si="21"/>
        <v>45166</v>
      </c>
      <c r="W124">
        <f t="shared" ca="1" si="22"/>
        <v>1.3137786367676347</v>
      </c>
    </row>
    <row r="125" spans="1:23" x14ac:dyDescent="0.25">
      <c r="A125" s="2">
        <v>44704</v>
      </c>
      <c r="B125" s="23">
        <v>683</v>
      </c>
      <c r="C125" s="23">
        <v>1924</v>
      </c>
      <c r="D125">
        <f t="shared" si="27"/>
        <v>683</v>
      </c>
      <c r="E125">
        <f t="shared" si="33"/>
        <v>668.42474615912465</v>
      </c>
      <c r="G125">
        <f t="shared" ref="G125:H140" si="36">G124*B$2</f>
        <v>1.0921199494702982</v>
      </c>
      <c r="H125">
        <f t="shared" si="36"/>
        <v>0.95026300990419477</v>
      </c>
      <c r="J125" s="3">
        <f t="shared" si="17"/>
        <v>44704</v>
      </c>
      <c r="K125">
        <f t="shared" si="18"/>
        <v>745.91792548821365</v>
      </c>
      <c r="L125">
        <f t="shared" si="23"/>
        <v>1179.2763952911057</v>
      </c>
      <c r="M125">
        <f t="shared" si="24"/>
        <v>1925.1943207793192</v>
      </c>
      <c r="N125">
        <f t="shared" si="25"/>
        <v>1.5809733953226193</v>
      </c>
      <c r="P125" s="3">
        <f t="shared" ca="1" si="19"/>
        <v>45173</v>
      </c>
      <c r="Q125">
        <f t="shared" ca="1" si="35"/>
        <v>111047.75506136437</v>
      </c>
      <c r="R125">
        <f t="shared" ca="1" si="35"/>
        <v>157907.06272114933</v>
      </c>
      <c r="T125">
        <f t="shared" ca="1" si="20"/>
        <v>1.4219743806067107</v>
      </c>
      <c r="V125" s="3">
        <f t="shared" ca="1" si="21"/>
        <v>45173</v>
      </c>
      <c r="W125">
        <f t="shared" ca="1" si="22"/>
        <v>1.3140377405539443</v>
      </c>
    </row>
    <row r="126" spans="1:23" x14ac:dyDescent="0.25">
      <c r="A126" s="2">
        <v>44711</v>
      </c>
      <c r="B126" s="23">
        <v>712</v>
      </c>
      <c r="C126" s="23">
        <v>2066</v>
      </c>
      <c r="D126">
        <f t="shared" si="27"/>
        <v>712</v>
      </c>
      <c r="E126">
        <f t="shared" si="33"/>
        <v>667.22374342096691</v>
      </c>
      <c r="G126">
        <f t="shared" si="36"/>
        <v>1.0940857653793448</v>
      </c>
      <c r="H126">
        <f t="shared" si="36"/>
        <v>0.94927415591027187</v>
      </c>
      <c r="J126" s="3">
        <f t="shared" si="17"/>
        <v>44711</v>
      </c>
      <c r="K126">
        <f t="shared" si="18"/>
        <v>778.98906495009351</v>
      </c>
      <c r="L126">
        <f t="shared" si="23"/>
        <v>1285.3172071025081</v>
      </c>
      <c r="M126">
        <f t="shared" si="24"/>
        <v>2064.3062720526013</v>
      </c>
      <c r="N126">
        <f t="shared" si="25"/>
        <v>1.6499810651191269</v>
      </c>
      <c r="P126" s="3">
        <f t="shared" ca="1" si="19"/>
        <v>45180</v>
      </c>
      <c r="Q126">
        <f t="shared" ca="1" si="35"/>
        <v>111859.84867274362</v>
      </c>
      <c r="R126">
        <f t="shared" ca="1" si="35"/>
        <v>159080.10146474119</v>
      </c>
      <c r="T126">
        <f t="shared" ca="1" si="20"/>
        <v>1.4221376423469407</v>
      </c>
      <c r="V126" s="3">
        <f t="shared" ca="1" si="21"/>
        <v>45180</v>
      </c>
      <c r="W126">
        <f t="shared" ca="1" si="22"/>
        <v>1.314188609719505</v>
      </c>
    </row>
    <row r="127" spans="1:23" x14ac:dyDescent="0.25">
      <c r="A127" s="2">
        <v>44718</v>
      </c>
      <c r="B127" s="23">
        <v>732</v>
      </c>
      <c r="C127" s="23">
        <v>2084</v>
      </c>
      <c r="D127">
        <f t="shared" si="27"/>
        <v>732</v>
      </c>
      <c r="E127">
        <f t="shared" si="33"/>
        <v>666.02489860348066</v>
      </c>
      <c r="G127">
        <f t="shared" si="36"/>
        <v>1.0960551197570276</v>
      </c>
      <c r="H127">
        <f t="shared" si="36"/>
        <v>0.94828633092853942</v>
      </c>
      <c r="J127" s="3">
        <f t="shared" si="17"/>
        <v>44718</v>
      </c>
      <c r="K127">
        <f t="shared" si="18"/>
        <v>802.31234766214425</v>
      </c>
      <c r="L127">
        <f t="shared" si="23"/>
        <v>1282.0831194153852</v>
      </c>
      <c r="M127">
        <f t="shared" si="24"/>
        <v>2084.3954670775292</v>
      </c>
      <c r="N127">
        <f t="shared" si="25"/>
        <v>1.5979850280894263</v>
      </c>
      <c r="P127" s="3">
        <f t="shared" ca="1" si="19"/>
        <v>45187</v>
      </c>
      <c r="Q127">
        <f t="shared" ca="1" si="35"/>
        <v>112699.36858602379</v>
      </c>
      <c r="R127">
        <f t="shared" ca="1" si="35"/>
        <v>160293.4859082021</v>
      </c>
      <c r="T127">
        <f t="shared" ca="1" si="20"/>
        <v>1.4223104168134675</v>
      </c>
      <c r="V127" s="3">
        <f t="shared" ca="1" si="21"/>
        <v>45187</v>
      </c>
      <c r="W127">
        <f t="shared" ca="1" si="22"/>
        <v>1.3143482695366695</v>
      </c>
    </row>
    <row r="128" spans="1:23" x14ac:dyDescent="0.25">
      <c r="A128" s="2">
        <v>44725</v>
      </c>
      <c r="B128" s="23">
        <v>713</v>
      </c>
      <c r="C128" s="23">
        <v>2002</v>
      </c>
      <c r="D128">
        <f t="shared" si="27"/>
        <v>713</v>
      </c>
      <c r="E128">
        <f t="shared" si="33"/>
        <v>664.82820782938779</v>
      </c>
      <c r="G128">
        <f t="shared" si="36"/>
        <v>1.0980280189725904</v>
      </c>
      <c r="H128">
        <f t="shared" si="36"/>
        <v>0.9472995338881961</v>
      </c>
      <c r="J128" s="3">
        <f t="shared" si="17"/>
        <v>44725</v>
      </c>
      <c r="K128">
        <f t="shared" si="18"/>
        <v>782.89397752745697</v>
      </c>
      <c r="L128">
        <f t="shared" si="23"/>
        <v>1221.0690991818847</v>
      </c>
      <c r="M128">
        <f t="shared" si="24"/>
        <v>2003.9630767093417</v>
      </c>
      <c r="N128">
        <f t="shared" si="25"/>
        <v>1.5596864125054026</v>
      </c>
      <c r="P128" s="3">
        <f t="shared" ca="1" si="19"/>
        <v>45194</v>
      </c>
      <c r="Q128">
        <f t="shared" ca="1" si="35"/>
        <v>113505.71794240047</v>
      </c>
      <c r="R128">
        <f t="shared" ca="1" si="35"/>
        <v>161450.83250806289</v>
      </c>
      <c r="T128">
        <f t="shared" ca="1" si="20"/>
        <v>1.4224026369314064</v>
      </c>
      <c r="V128" s="3">
        <f t="shared" ca="1" si="21"/>
        <v>45194</v>
      </c>
      <c r="W128">
        <f t="shared" ca="1" si="22"/>
        <v>1.3144334895779466</v>
      </c>
    </row>
    <row r="129" spans="1:23" x14ac:dyDescent="0.25">
      <c r="A129" s="2">
        <v>44732</v>
      </c>
      <c r="B129" s="23">
        <v>716</v>
      </c>
      <c r="C129" s="23">
        <v>1997</v>
      </c>
      <c r="D129">
        <f t="shared" si="27"/>
        <v>716</v>
      </c>
      <c r="E129">
        <f t="shared" si="33"/>
        <v>663.63366722837668</v>
      </c>
      <c r="G129">
        <f t="shared" si="36"/>
        <v>1.100004469406741</v>
      </c>
      <c r="H129">
        <f t="shared" si="36"/>
        <v>0.946313763719555</v>
      </c>
      <c r="J129" s="3">
        <f t="shared" si="17"/>
        <v>44732</v>
      </c>
      <c r="K129">
        <f t="shared" si="18"/>
        <v>787.60320009522661</v>
      </c>
      <c r="L129">
        <f t="shared" si="23"/>
        <v>1212.22793132475</v>
      </c>
      <c r="M129">
        <f t="shared" si="24"/>
        <v>1999.8311314199766</v>
      </c>
      <c r="N129">
        <f t="shared" si="25"/>
        <v>1.5391353554406373</v>
      </c>
      <c r="P129" s="3">
        <f t="shared" ca="1" si="19"/>
        <v>45201</v>
      </c>
      <c r="Q129">
        <f t="shared" ca="1" si="35"/>
        <v>114409.06505705304</v>
      </c>
      <c r="R129">
        <f t="shared" ca="1" si="35"/>
        <v>162644.92446802292</v>
      </c>
      <c r="T129">
        <f t="shared" ca="1" si="20"/>
        <v>1.4216087194394589</v>
      </c>
      <c r="V129" s="3">
        <f t="shared" ca="1" si="21"/>
        <v>45201</v>
      </c>
      <c r="W129">
        <f t="shared" ca="1" si="22"/>
        <v>1.3136998353282405</v>
      </c>
    </row>
    <row r="130" spans="1:23" x14ac:dyDescent="0.25">
      <c r="A130" s="2">
        <v>44739</v>
      </c>
      <c r="B130" s="23">
        <v>788</v>
      </c>
      <c r="C130" s="23">
        <v>2209</v>
      </c>
      <c r="D130">
        <f t="shared" si="27"/>
        <v>788</v>
      </c>
      <c r="E130">
        <f t="shared" si="33"/>
        <v>662.44127293708993</v>
      </c>
      <c r="G130">
        <f t="shared" si="36"/>
        <v>1.1019844774516732</v>
      </c>
      <c r="H130">
        <f t="shared" si="36"/>
        <v>0.94532901935404234</v>
      </c>
      <c r="J130" s="3">
        <f t="shared" si="17"/>
        <v>44739</v>
      </c>
      <c r="K130">
        <f t="shared" si="18"/>
        <v>868.36376823191847</v>
      </c>
      <c r="L130">
        <f t="shared" si="23"/>
        <v>1343.3125365020942</v>
      </c>
      <c r="M130">
        <f t="shared" si="24"/>
        <v>2211.6763047340128</v>
      </c>
      <c r="N130">
        <f t="shared" si="25"/>
        <v>1.5469467815742961</v>
      </c>
      <c r="P130" s="3">
        <f t="shared" ca="1" si="19"/>
        <v>45208</v>
      </c>
      <c r="Q130">
        <f t="shared" ca="1" si="35"/>
        <v>115311.55200656841</v>
      </c>
      <c r="R130">
        <f t="shared" ca="1" si="35"/>
        <v>164022.03512849539</v>
      </c>
      <c r="T130">
        <f t="shared" ca="1" si="20"/>
        <v>1.4224250066389907</v>
      </c>
      <c r="V130" s="3">
        <f t="shared" ca="1" si="21"/>
        <v>45208</v>
      </c>
      <c r="W130">
        <f t="shared" ca="1" si="22"/>
        <v>1.3144541612865313</v>
      </c>
    </row>
    <row r="131" spans="1:23" x14ac:dyDescent="0.25">
      <c r="A131" s="2">
        <v>44746</v>
      </c>
      <c r="B131" s="23">
        <v>687</v>
      </c>
      <c r="C131" s="23">
        <v>1905</v>
      </c>
      <c r="D131">
        <f t="shared" si="27"/>
        <v>687</v>
      </c>
      <c r="E131">
        <f t="shared" si="33"/>
        <v>661.25102109911154</v>
      </c>
      <c r="G131">
        <f t="shared" si="36"/>
        <v>1.1039680495110862</v>
      </c>
      <c r="H131">
        <f t="shared" si="36"/>
        <v>0.94434529972419623</v>
      </c>
      <c r="J131" s="3">
        <f t="shared" si="17"/>
        <v>44746</v>
      </c>
      <c r="K131">
        <f t="shared" si="18"/>
        <v>758.42605001411619</v>
      </c>
      <c r="L131">
        <f t="shared" si="23"/>
        <v>1150.212575064071</v>
      </c>
      <c r="M131">
        <f t="shared" si="24"/>
        <v>1908.638625078187</v>
      </c>
      <c r="N131">
        <f t="shared" si="25"/>
        <v>1.5165784126780226</v>
      </c>
      <c r="P131" s="3">
        <f t="shared" ca="1" si="19"/>
        <v>45215</v>
      </c>
      <c r="Q131">
        <f t="shared" ca="1" si="35"/>
        <v>116190.75678173824</v>
      </c>
      <c r="R131">
        <f t="shared" ca="1" si="35"/>
        <v>165341.34696013932</v>
      </c>
      <c r="T131">
        <f t="shared" ca="1" si="20"/>
        <v>1.4230163529335589</v>
      </c>
      <c r="V131" s="3">
        <f t="shared" ca="1" si="21"/>
        <v>45215</v>
      </c>
      <c r="W131">
        <f t="shared" ca="1" si="22"/>
        <v>1.3150006207441678</v>
      </c>
    </row>
    <row r="132" spans="1:23" x14ac:dyDescent="0.25">
      <c r="A132" s="2">
        <v>44753</v>
      </c>
      <c r="B132" s="23">
        <v>702</v>
      </c>
      <c r="C132" s="23">
        <v>1990</v>
      </c>
      <c r="D132">
        <f t="shared" si="27"/>
        <v>702</v>
      </c>
      <c r="E132">
        <f t="shared" si="33"/>
        <v>660.06290786495458</v>
      </c>
      <c r="G132">
        <f t="shared" si="36"/>
        <v>1.1059551920002062</v>
      </c>
      <c r="H132">
        <f t="shared" si="36"/>
        <v>0.94336260376366554</v>
      </c>
      <c r="J132" s="3">
        <f t="shared" si="17"/>
        <v>44753</v>
      </c>
      <c r="K132">
        <f t="shared" si="18"/>
        <v>776.38054478414472</v>
      </c>
      <c r="L132">
        <f t="shared" si="23"/>
        <v>1215.0510336476011</v>
      </c>
      <c r="M132">
        <f t="shared" si="24"/>
        <v>1991.4315784317459</v>
      </c>
      <c r="N132">
        <f t="shared" si="25"/>
        <v>1.5650199400416698</v>
      </c>
      <c r="P132" s="3">
        <f t="shared" ca="1" si="19"/>
        <v>45222</v>
      </c>
      <c r="Q132">
        <f t="shared" ca="1" si="35"/>
        <v>117075.2868479273</v>
      </c>
      <c r="R132">
        <f t="shared" ca="1" si="35"/>
        <v>166675.12228405694</v>
      </c>
      <c r="T132">
        <f t="shared" ca="1" si="20"/>
        <v>1.4236576033382382</v>
      </c>
      <c r="V132" s="3">
        <f t="shared" ca="1" si="21"/>
        <v>45222</v>
      </c>
      <c r="W132">
        <f t="shared" ca="1" si="22"/>
        <v>1.315593196281664</v>
      </c>
    </row>
    <row r="133" spans="1:23" x14ac:dyDescent="0.25">
      <c r="A133" s="2">
        <v>44760</v>
      </c>
      <c r="B133" s="23">
        <v>791</v>
      </c>
      <c r="C133" s="23">
        <v>2348</v>
      </c>
      <c r="D133">
        <f t="shared" si="27"/>
        <v>791</v>
      </c>
      <c r="E133">
        <f t="shared" si="33"/>
        <v>658.87692939204885</v>
      </c>
      <c r="G133">
        <f t="shared" si="36"/>
        <v>1.1079459113458066</v>
      </c>
      <c r="H133">
        <f t="shared" si="36"/>
        <v>0.94238093040720894</v>
      </c>
      <c r="J133" s="3">
        <f t="shared" si="17"/>
        <v>44760</v>
      </c>
      <c r="K133">
        <f t="shared" si="18"/>
        <v>876.38521587453295</v>
      </c>
      <c r="L133">
        <f t="shared" si="23"/>
        <v>1467.2871086440243</v>
      </c>
      <c r="M133">
        <f t="shared" si="24"/>
        <v>2343.6723245185572</v>
      </c>
      <c r="N133">
        <f t="shared" si="25"/>
        <v>1.6742490426197325</v>
      </c>
      <c r="P133" s="3">
        <f t="shared" ca="1" si="19"/>
        <v>45229</v>
      </c>
      <c r="Q133">
        <f t="shared" ca="1" si="35"/>
        <v>117966.40834733457</v>
      </c>
      <c r="R133">
        <f t="shared" ca="1" si="35"/>
        <v>167950.38223954244</v>
      </c>
      <c r="T133">
        <f t="shared" ca="1" si="20"/>
        <v>1.4237136197707867</v>
      </c>
      <c r="V133" s="3">
        <f t="shared" ca="1" si="21"/>
        <v>45229</v>
      </c>
      <c r="W133">
        <f t="shared" ca="1" si="22"/>
        <v>1.3156449607209282</v>
      </c>
    </row>
    <row r="134" spans="1:23" x14ac:dyDescent="0.25">
      <c r="A134" s="2">
        <v>44767</v>
      </c>
      <c r="B134" s="23">
        <v>785</v>
      </c>
      <c r="C134" s="23">
        <v>2195</v>
      </c>
      <c r="D134">
        <f t="shared" si="27"/>
        <v>785</v>
      </c>
      <c r="E134">
        <f t="shared" si="33"/>
        <v>657.69308184472834</v>
      </c>
      <c r="G134">
        <f t="shared" si="36"/>
        <v>1.1099402139862291</v>
      </c>
      <c r="H134">
        <f t="shared" si="36"/>
        <v>0.94140027859069353</v>
      </c>
      <c r="J134" s="3">
        <f t="shared" si="17"/>
        <v>44767</v>
      </c>
      <c r="K134">
        <f t="shared" si="18"/>
        <v>871.3030679791899</v>
      </c>
      <c r="L134">
        <f t="shared" si="23"/>
        <v>1327.3743928128779</v>
      </c>
      <c r="M134">
        <f t="shared" si="24"/>
        <v>2198.6774607920679</v>
      </c>
      <c r="N134">
        <f t="shared" si="25"/>
        <v>1.523435922120018</v>
      </c>
      <c r="P134" s="3">
        <f t="shared" ca="1" si="19"/>
        <v>45236</v>
      </c>
      <c r="Q134">
        <f t="shared" ca="1" si="35"/>
        <v>118855.37765708969</v>
      </c>
      <c r="R134">
        <f t="shared" ca="1" si="35"/>
        <v>169215.53545646556</v>
      </c>
      <c r="T134">
        <f t="shared" ca="1" si="20"/>
        <v>1.4237095434139315</v>
      </c>
      <c r="V134" s="3">
        <f t="shared" ca="1" si="21"/>
        <v>45236</v>
      </c>
      <c r="W134">
        <f t="shared" ca="1" si="22"/>
        <v>1.315641193784741</v>
      </c>
    </row>
    <row r="135" spans="1:23" x14ac:dyDescent="0.25">
      <c r="A135" s="2">
        <v>44774</v>
      </c>
      <c r="B135" s="23">
        <v>760</v>
      </c>
      <c r="C135" s="23">
        <v>2233</v>
      </c>
      <c r="D135">
        <f t="shared" si="27"/>
        <v>760</v>
      </c>
      <c r="E135">
        <f t="shared" si="33"/>
        <v>656.51136139421874</v>
      </c>
      <c r="G135">
        <f t="shared" si="36"/>
        <v>1.1119381063714044</v>
      </c>
      <c r="H135">
        <f t="shared" si="36"/>
        <v>0.94042064725109376</v>
      </c>
      <c r="J135" s="3">
        <f t="shared" si="17"/>
        <v>44774</v>
      </c>
      <c r="K135">
        <f t="shared" si="18"/>
        <v>845.07296084226732</v>
      </c>
      <c r="L135">
        <f t="shared" si="23"/>
        <v>1385.2396134008611</v>
      </c>
      <c r="M135">
        <f t="shared" si="24"/>
        <v>2230.3125742431284</v>
      </c>
      <c r="N135">
        <f t="shared" si="25"/>
        <v>1.6391952856002168</v>
      </c>
      <c r="P135" s="3">
        <f t="shared" ca="1" si="19"/>
        <v>45243</v>
      </c>
      <c r="Q135">
        <f t="shared" ca="1" si="35"/>
        <v>119794.8657154418</v>
      </c>
      <c r="R135">
        <f t="shared" ca="1" si="35"/>
        <v>170602.15988298395</v>
      </c>
      <c r="T135">
        <f t="shared" ca="1" si="20"/>
        <v>1.4241191295145212</v>
      </c>
      <c r="V135" s="3">
        <f t="shared" ca="1" si="21"/>
        <v>45243</v>
      </c>
      <c r="W135">
        <f t="shared" ca="1" si="22"/>
        <v>1.3160196897699861</v>
      </c>
    </row>
    <row r="136" spans="1:23" x14ac:dyDescent="0.25">
      <c r="A136" s="2">
        <v>44781</v>
      </c>
      <c r="B136" s="23">
        <v>809</v>
      </c>
      <c r="C136" s="23">
        <v>2212</v>
      </c>
      <c r="D136">
        <f t="shared" si="27"/>
        <v>809</v>
      </c>
      <c r="E136">
        <f t="shared" si="33"/>
        <v>655.33176421862515</v>
      </c>
      <c r="G136">
        <f t="shared" si="36"/>
        <v>1.113939594962873</v>
      </c>
      <c r="H136">
        <f t="shared" si="36"/>
        <v>0.93944203532649029</v>
      </c>
      <c r="J136" s="3">
        <f t="shared" si="17"/>
        <v>44781</v>
      </c>
      <c r="K136">
        <f t="shared" si="18"/>
        <v>901.17713232496419</v>
      </c>
      <c r="L136">
        <f t="shared" si="23"/>
        <v>1318.0371755630658</v>
      </c>
      <c r="M136">
        <f t="shared" si="24"/>
        <v>2219.2143078880299</v>
      </c>
      <c r="N136">
        <f t="shared" si="25"/>
        <v>1.4625728153605455</v>
      </c>
      <c r="P136" s="3">
        <f t="shared" ca="1" si="19"/>
        <v>45250</v>
      </c>
      <c r="Q136">
        <f t="shared" ca="1" si="35"/>
        <v>120734.78827134187</v>
      </c>
      <c r="R136">
        <f t="shared" ca="1" si="35"/>
        <v>171972.44694846112</v>
      </c>
      <c r="T136">
        <f t="shared" ca="1" si="20"/>
        <v>1.4243818986286427</v>
      </c>
      <c r="V136" s="3">
        <f t="shared" ca="1" si="21"/>
        <v>45250</v>
      </c>
      <c r="W136">
        <f t="shared" ca="1" si="22"/>
        <v>1.3162625130850307</v>
      </c>
    </row>
    <row r="137" spans="1:23" x14ac:dyDescent="0.25">
      <c r="A137" s="2">
        <v>44788</v>
      </c>
      <c r="B137" s="23">
        <v>783</v>
      </c>
      <c r="C137" s="23">
        <v>2217</v>
      </c>
      <c r="D137">
        <f t="shared" si="27"/>
        <v>783</v>
      </c>
      <c r="E137">
        <f t="shared" si="33"/>
        <v>654.15428650291983</v>
      </c>
      <c r="G137">
        <f t="shared" si="36"/>
        <v>1.1159446862338063</v>
      </c>
      <c r="H137">
        <f t="shared" si="36"/>
        <v>0.93846444175606891</v>
      </c>
      <c r="J137" s="3">
        <f t="shared" ref="J137:J200" si="37">A137</f>
        <v>44788</v>
      </c>
      <c r="K137">
        <f t="shared" ref="K137:K200" si="38">B137*G137</f>
        <v>873.78468932107035</v>
      </c>
      <c r="L137">
        <f t="shared" si="23"/>
        <v>1345.7580094782029</v>
      </c>
      <c r="M137">
        <f t="shared" si="24"/>
        <v>2219.5426987992732</v>
      </c>
      <c r="N137">
        <f t="shared" si="25"/>
        <v>1.5401483064710773</v>
      </c>
      <c r="P137" s="3">
        <f t="shared" ref="P137:P166" ca="1" si="39">OFFSET(A204,$D$2,0)</f>
        <v>45257</v>
      </c>
      <c r="Q137">
        <f t="shared" ca="1" si="35"/>
        <v>121729.27408556049</v>
      </c>
      <c r="R137">
        <f t="shared" ca="1" si="35"/>
        <v>173374.56685261265</v>
      </c>
      <c r="T137">
        <f t="shared" ref="T137:T166" ca="1" si="40">R137/$Q137</f>
        <v>1.4242635401797596</v>
      </c>
      <c r="V137" s="3">
        <f t="shared" ref="V137:V166" ca="1" si="41">P137</f>
        <v>45257</v>
      </c>
      <c r="W137">
        <f t="shared" ref="W137:W166" ca="1" si="42">T137/OFFSET(T$9, $E$2-1,0)</f>
        <v>1.3161531387736038</v>
      </c>
    </row>
    <row r="138" spans="1:23" x14ac:dyDescent="0.25">
      <c r="A138" s="2">
        <v>44795</v>
      </c>
      <c r="B138" s="23">
        <v>773</v>
      </c>
      <c r="C138" s="23">
        <v>2128</v>
      </c>
      <c r="D138">
        <f t="shared" si="27"/>
        <v>773</v>
      </c>
      <c r="E138">
        <f t="shared" si="33"/>
        <v>652.97892443892977</v>
      </c>
      <c r="G138">
        <f t="shared" si="36"/>
        <v>1.1179533866690272</v>
      </c>
      <c r="H138">
        <f t="shared" si="36"/>
        <v>0.93748786548011909</v>
      </c>
      <c r="J138" s="3">
        <f t="shared" si="37"/>
        <v>44795</v>
      </c>
      <c r="K138">
        <f t="shared" si="38"/>
        <v>864.17796789515808</v>
      </c>
      <c r="L138">
        <f t="shared" ref="L138:L201" si="43">(C138-B138)*H138</f>
        <v>1270.2960577255615</v>
      </c>
      <c r="M138">
        <f t="shared" ref="M138:M201" si="44">SUM(K138:L138)</f>
        <v>2134.4740256207197</v>
      </c>
      <c r="N138">
        <f t="shared" ref="N138:N201" si="45">L138/K138</f>
        <v>1.4699472850708843</v>
      </c>
      <c r="P138" s="3">
        <f t="shared" ca="1" si="39"/>
        <v>45264</v>
      </c>
      <c r="Q138">
        <f t="shared" ref="Q138:R153" ca="1" si="46">OFFSET(K205,$D$2,0)+Q137</f>
        <v>122781.03875791827</v>
      </c>
      <c r="R138">
        <f t="shared" ca="1" si="46"/>
        <v>174807.57754027352</v>
      </c>
      <c r="T138">
        <f t="shared" ca="1" si="40"/>
        <v>1.4237343103517277</v>
      </c>
      <c r="V138" s="3">
        <f t="shared" ca="1" si="41"/>
        <v>45264</v>
      </c>
      <c r="W138">
        <f t="shared" ca="1" si="42"/>
        <v>1.315664080758955</v>
      </c>
    </row>
    <row r="139" spans="1:23" x14ac:dyDescent="0.25">
      <c r="A139" s="2">
        <v>44802</v>
      </c>
      <c r="B139" s="23">
        <v>677</v>
      </c>
      <c r="C139" s="23">
        <v>2041</v>
      </c>
      <c r="D139">
        <f t="shared" si="27"/>
        <v>677</v>
      </c>
      <c r="E139">
        <f t="shared" si="33"/>
        <v>651.8056742253242</v>
      </c>
      <c r="G139">
        <f t="shared" si="36"/>
        <v>1.1199657027650316</v>
      </c>
      <c r="H139">
        <f t="shared" si="36"/>
        <v>0.93651230544003328</v>
      </c>
      <c r="J139" s="3">
        <f t="shared" si="37"/>
        <v>44802</v>
      </c>
      <c r="K139">
        <f t="shared" si="38"/>
        <v>758.21678077192644</v>
      </c>
      <c r="L139">
        <f t="shared" si="43"/>
        <v>1277.4027846202055</v>
      </c>
      <c r="M139">
        <f t="shared" si="44"/>
        <v>2035.6195653921318</v>
      </c>
      <c r="N139">
        <f t="shared" si="45"/>
        <v>1.6847461267207848</v>
      </c>
      <c r="P139" s="3">
        <f t="shared" ca="1" si="39"/>
        <v>45271</v>
      </c>
      <c r="Q139">
        <f t="shared" ca="1" si="46"/>
        <v>123709.62211384693</v>
      </c>
      <c r="R139">
        <f t="shared" ca="1" si="46"/>
        <v>176288.00799825432</v>
      </c>
      <c r="T139">
        <f t="shared" ca="1" si="40"/>
        <v>1.4250145217970256</v>
      </c>
      <c r="V139" s="3">
        <f t="shared" ca="1" si="41"/>
        <v>45271</v>
      </c>
      <c r="W139">
        <f t="shared" ca="1" si="42"/>
        <v>1.3168471162467623</v>
      </c>
    </row>
    <row r="140" spans="1:23" x14ac:dyDescent="0.25">
      <c r="A140" s="2">
        <v>44809</v>
      </c>
      <c r="B140" s="23">
        <v>822</v>
      </c>
      <c r="C140" s="23">
        <v>2193</v>
      </c>
      <c r="D140">
        <f t="shared" ref="D140:D203" si="47">B140</f>
        <v>822</v>
      </c>
      <c r="E140">
        <f t="shared" si="33"/>
        <v>650.63453206760255</v>
      </c>
      <c r="G140">
        <f t="shared" si="36"/>
        <v>1.1219816410300087</v>
      </c>
      <c r="H140">
        <f t="shared" si="36"/>
        <v>0.93553776057830529</v>
      </c>
      <c r="J140" s="3">
        <f t="shared" si="37"/>
        <v>44809</v>
      </c>
      <c r="K140">
        <f t="shared" si="38"/>
        <v>922.26890892666722</v>
      </c>
      <c r="L140">
        <f t="shared" si="43"/>
        <v>1282.6222697528565</v>
      </c>
      <c r="M140">
        <f t="shared" si="44"/>
        <v>2204.8911786795238</v>
      </c>
      <c r="N140">
        <f t="shared" si="45"/>
        <v>1.390724828017424</v>
      </c>
      <c r="P140" s="3">
        <f t="shared" ca="1" si="39"/>
        <v>45278</v>
      </c>
      <c r="Q140">
        <f t="shared" ca="1" si="46"/>
        <v>124770.23915793168</v>
      </c>
      <c r="R140">
        <f t="shared" ca="1" si="46"/>
        <v>177715.4203204966</v>
      </c>
      <c r="T140">
        <f t="shared" ca="1" si="40"/>
        <v>1.4243414256467679</v>
      </c>
      <c r="V140" s="3">
        <f t="shared" ca="1" si="41"/>
        <v>45278</v>
      </c>
      <c r="W140">
        <f t="shared" ca="1" si="42"/>
        <v>1.3162251122525113</v>
      </c>
    </row>
    <row r="141" spans="1:23" x14ac:dyDescent="0.25">
      <c r="A141" s="2">
        <v>44816</v>
      </c>
      <c r="B141" s="23">
        <v>750</v>
      </c>
      <c r="C141" s="23">
        <v>2241</v>
      </c>
      <c r="D141">
        <f t="shared" si="47"/>
        <v>750</v>
      </c>
      <c r="E141">
        <f t="shared" ref="E141:E172" si="48">E140/uvax_factor</f>
        <v>649.46549417808194</v>
      </c>
      <c r="G141">
        <f t="shared" ref="G141:H156" si="49">G140*B$2</f>
        <v>1.1240012079838628</v>
      </c>
      <c r="H141">
        <f t="shared" si="49"/>
        <v>0.9345642298385296</v>
      </c>
      <c r="J141" s="3">
        <f t="shared" si="37"/>
        <v>44816</v>
      </c>
      <c r="K141">
        <f t="shared" si="38"/>
        <v>843.00090598789711</v>
      </c>
      <c r="L141">
        <f t="shared" si="43"/>
        <v>1393.4352666892476</v>
      </c>
      <c r="M141">
        <f t="shared" si="44"/>
        <v>2236.4361726771449</v>
      </c>
      <c r="N141">
        <f t="shared" si="45"/>
        <v>1.6529463453616418</v>
      </c>
      <c r="P141" s="3">
        <f t="shared" ca="1" si="39"/>
        <v>45285</v>
      </c>
      <c r="Q141">
        <f t="shared" ca="1" si="46"/>
        <v>125795.99531449989</v>
      </c>
      <c r="R141">
        <f t="shared" ca="1" si="46"/>
        <v>179177.08259488174</v>
      </c>
      <c r="T141">
        <f t="shared" ca="1" si="40"/>
        <v>1.4243464757914188</v>
      </c>
      <c r="V141" s="3">
        <f t="shared" ca="1" si="41"/>
        <v>45285</v>
      </c>
      <c r="W141">
        <f t="shared" ca="1" si="42"/>
        <v>1.3162297790599846</v>
      </c>
    </row>
    <row r="142" spans="1:23" x14ac:dyDescent="0.25">
      <c r="A142" s="2">
        <v>44823</v>
      </c>
      <c r="B142" s="23">
        <v>828</v>
      </c>
      <c r="C142" s="23">
        <v>2321</v>
      </c>
      <c r="D142">
        <f t="shared" si="47"/>
        <v>828</v>
      </c>
      <c r="E142">
        <f t="shared" si="48"/>
        <v>648.29855677588534</v>
      </c>
      <c r="G142">
        <f t="shared" si="49"/>
        <v>1.1260244101582337</v>
      </c>
      <c r="H142">
        <f t="shared" si="49"/>
        <v>0.93359171216539982</v>
      </c>
      <c r="J142" s="3">
        <f t="shared" si="37"/>
        <v>44823</v>
      </c>
      <c r="K142">
        <f t="shared" si="38"/>
        <v>932.34821161101752</v>
      </c>
      <c r="L142">
        <f t="shared" si="43"/>
        <v>1393.8524262629419</v>
      </c>
      <c r="M142">
        <f t="shared" si="44"/>
        <v>2326.2006378739593</v>
      </c>
      <c r="N142">
        <f t="shared" si="45"/>
        <v>1.4949912585282754</v>
      </c>
      <c r="P142" s="3">
        <f t="shared" ca="1" si="39"/>
        <v>45292</v>
      </c>
      <c r="Q142">
        <f t="shared" ca="1" si="46"/>
        <v>126784.22122146122</v>
      </c>
      <c r="R142">
        <f t="shared" ca="1" si="46"/>
        <v>180516.19842479276</v>
      </c>
      <c r="T142">
        <f t="shared" ca="1" si="40"/>
        <v>1.4238065012007672</v>
      </c>
      <c r="V142" s="3">
        <f t="shared" ca="1" si="41"/>
        <v>45292</v>
      </c>
      <c r="W142">
        <f t="shared" ca="1" si="42"/>
        <v>1.3157307918765773</v>
      </c>
    </row>
    <row r="143" spans="1:23" x14ac:dyDescent="0.25">
      <c r="A143" s="2">
        <v>44830</v>
      </c>
      <c r="B143" s="23">
        <v>853</v>
      </c>
      <c r="C143" s="23">
        <v>2374</v>
      </c>
      <c r="D143">
        <f t="shared" si="47"/>
        <v>853</v>
      </c>
      <c r="E143">
        <f t="shared" si="48"/>
        <v>647.13371608692887</v>
      </c>
      <c r="G143">
        <f t="shared" si="49"/>
        <v>1.1280512540965186</v>
      </c>
      <c r="H143">
        <f t="shared" si="49"/>
        <v>0.93262020650470789</v>
      </c>
      <c r="J143" s="3">
        <f t="shared" si="37"/>
        <v>44830</v>
      </c>
      <c r="K143">
        <f t="shared" si="38"/>
        <v>962.22771974433044</v>
      </c>
      <c r="L143">
        <f t="shared" si="43"/>
        <v>1418.5153340936606</v>
      </c>
      <c r="M143">
        <f t="shared" si="44"/>
        <v>2380.7430538379913</v>
      </c>
      <c r="N143">
        <f t="shared" si="45"/>
        <v>1.4741991994063197</v>
      </c>
      <c r="P143" s="3">
        <f t="shared" ca="1" si="39"/>
        <v>45299</v>
      </c>
      <c r="Q143">
        <f t="shared" ca="1" si="46"/>
        <v>127685.15096082428</v>
      </c>
      <c r="R143">
        <f t="shared" ca="1" si="46"/>
        <v>181834.78558635738</v>
      </c>
      <c r="T143">
        <f t="shared" ca="1" si="40"/>
        <v>1.4240871723772095</v>
      </c>
      <c r="V143" s="3">
        <f t="shared" ca="1" si="41"/>
        <v>45299</v>
      </c>
      <c r="W143">
        <f t="shared" ca="1" si="42"/>
        <v>1.3159901583768188</v>
      </c>
    </row>
    <row r="144" spans="1:23" x14ac:dyDescent="0.25">
      <c r="A144" s="2">
        <v>44837</v>
      </c>
      <c r="B144" s="23">
        <v>901</v>
      </c>
      <c r="C144" s="23">
        <v>2441</v>
      </c>
      <c r="D144">
        <f t="shared" si="47"/>
        <v>901</v>
      </c>
      <c r="E144">
        <f t="shared" si="48"/>
        <v>645.97096834390982</v>
      </c>
      <c r="G144">
        <f t="shared" si="49"/>
        <v>1.1300817463538924</v>
      </c>
      <c r="H144">
        <f t="shared" si="49"/>
        <v>0.93164971180334266</v>
      </c>
      <c r="J144" s="3">
        <f t="shared" si="37"/>
        <v>44837</v>
      </c>
      <c r="K144">
        <f t="shared" si="38"/>
        <v>1018.203653464857</v>
      </c>
      <c r="L144">
        <f t="shared" si="43"/>
        <v>1434.7405561771477</v>
      </c>
      <c r="M144">
        <f t="shared" si="44"/>
        <v>2452.9442096420048</v>
      </c>
      <c r="N144">
        <f t="shared" si="45"/>
        <v>1.4090899706506184</v>
      </c>
      <c r="P144" s="3">
        <f t="shared" ca="1" si="39"/>
        <v>45306</v>
      </c>
      <c r="Q144">
        <f t="shared" ca="1" si="46"/>
        <v>128647.61750988488</v>
      </c>
      <c r="R144">
        <f t="shared" ca="1" si="46"/>
        <v>183176.32912152645</v>
      </c>
      <c r="T144">
        <f t="shared" ca="1" si="40"/>
        <v>1.4238610295869005</v>
      </c>
      <c r="V144" s="3">
        <f t="shared" ca="1" si="41"/>
        <v>45306</v>
      </c>
      <c r="W144">
        <f t="shared" ca="1" si="42"/>
        <v>1.3157811812213418</v>
      </c>
    </row>
    <row r="145" spans="1:23" x14ac:dyDescent="0.25">
      <c r="A145" s="2">
        <v>44844</v>
      </c>
      <c r="B145" s="23">
        <v>885</v>
      </c>
      <c r="C145" s="23">
        <v>2369</v>
      </c>
      <c r="D145">
        <f t="shared" si="47"/>
        <v>885</v>
      </c>
      <c r="E145">
        <f t="shared" si="48"/>
        <v>644.81030978629451</v>
      </c>
      <c r="G145">
        <f t="shared" si="49"/>
        <v>1.1321158934973294</v>
      </c>
      <c r="H145">
        <f t="shared" si="49"/>
        <v>0.93068022700928899</v>
      </c>
      <c r="J145" s="3">
        <f t="shared" si="37"/>
        <v>44844</v>
      </c>
      <c r="K145">
        <f t="shared" si="38"/>
        <v>1001.9225657451366</v>
      </c>
      <c r="L145">
        <f t="shared" si="43"/>
        <v>1381.1294568817848</v>
      </c>
      <c r="M145">
        <f t="shared" si="44"/>
        <v>2383.0520226269214</v>
      </c>
      <c r="N145">
        <f t="shared" si="45"/>
        <v>1.3784792399147427</v>
      </c>
      <c r="P145" s="3">
        <f t="shared" ca="1" si="39"/>
        <v>45313</v>
      </c>
      <c r="Q145">
        <f t="shared" ca="1" si="46"/>
        <v>129613.09358348722</v>
      </c>
      <c r="R145">
        <f t="shared" ca="1" si="46"/>
        <v>184578.1025861142</v>
      </c>
      <c r="T145">
        <f t="shared" ca="1" si="40"/>
        <v>1.4240698796933087</v>
      </c>
      <c r="V145" s="3">
        <f t="shared" ca="1" si="41"/>
        <v>45313</v>
      </c>
      <c r="W145">
        <f t="shared" ca="1" si="42"/>
        <v>1.3159741783144554</v>
      </c>
    </row>
    <row r="146" spans="1:23" x14ac:dyDescent="0.25">
      <c r="A146" s="2">
        <v>44851</v>
      </c>
      <c r="B146" s="23">
        <v>809</v>
      </c>
      <c r="C146" s="23">
        <v>2343</v>
      </c>
      <c r="D146">
        <f t="shared" si="47"/>
        <v>809</v>
      </c>
      <c r="E146">
        <f t="shared" si="48"/>
        <v>643.65173666030591</v>
      </c>
      <c r="G146">
        <f t="shared" si="49"/>
        <v>1.1341537021056247</v>
      </c>
      <c r="H146">
        <f t="shared" si="49"/>
        <v>0.92971175107162629</v>
      </c>
      <c r="J146" s="3">
        <f t="shared" si="37"/>
        <v>44851</v>
      </c>
      <c r="K146">
        <f t="shared" si="38"/>
        <v>917.53034500345041</v>
      </c>
      <c r="L146">
        <f t="shared" si="43"/>
        <v>1426.1778261438747</v>
      </c>
      <c r="M146">
        <f t="shared" si="44"/>
        <v>2343.7081711473252</v>
      </c>
      <c r="N146">
        <f t="shared" si="45"/>
        <v>1.554365840770652</v>
      </c>
      <c r="P146" s="3">
        <f t="shared" ca="1" si="39"/>
        <v>45320</v>
      </c>
      <c r="Q146">
        <f t="shared" ca="1" si="46"/>
        <v>130570.07244597407</v>
      </c>
      <c r="R146">
        <f t="shared" ca="1" si="46"/>
        <v>185942.86756345592</v>
      </c>
      <c r="T146">
        <f t="shared" ca="1" si="40"/>
        <v>1.4240848923507599</v>
      </c>
      <c r="V146" s="3">
        <f t="shared" ca="1" si="41"/>
        <v>45320</v>
      </c>
      <c r="W146">
        <f t="shared" ca="1" si="42"/>
        <v>1.3159880514184619</v>
      </c>
    </row>
    <row r="147" spans="1:23" x14ac:dyDescent="0.25">
      <c r="A147" s="2">
        <v>44858</v>
      </c>
      <c r="B147" s="23">
        <v>816</v>
      </c>
      <c r="C147" s="23">
        <v>2313</v>
      </c>
      <c r="D147">
        <f t="shared" si="47"/>
        <v>816</v>
      </c>
      <c r="E147">
        <f t="shared" si="48"/>
        <v>642.4952452189118</v>
      </c>
      <c r="G147">
        <f t="shared" si="49"/>
        <v>1.1361951787694149</v>
      </c>
      <c r="H147">
        <f t="shared" si="49"/>
        <v>0.92874428294052758</v>
      </c>
      <c r="J147" s="3">
        <f t="shared" si="37"/>
        <v>44858</v>
      </c>
      <c r="K147">
        <f t="shared" si="38"/>
        <v>927.13526587584261</v>
      </c>
      <c r="L147">
        <f t="shared" si="43"/>
        <v>1390.3301915619697</v>
      </c>
      <c r="M147">
        <f t="shared" si="44"/>
        <v>2317.4654574378123</v>
      </c>
      <c r="N147">
        <f t="shared" si="45"/>
        <v>1.4995980012135099</v>
      </c>
      <c r="P147" s="3">
        <f t="shared" ca="1" si="39"/>
        <v>45327</v>
      </c>
      <c r="Q147">
        <f t="shared" ca="1" si="46"/>
        <v>131560.81603032112</v>
      </c>
      <c r="R147">
        <f t="shared" ca="1" si="46"/>
        <v>187450.86202094701</v>
      </c>
      <c r="T147">
        <f t="shared" ca="1" si="40"/>
        <v>1.4248228893452954</v>
      </c>
      <c r="V147" s="3">
        <f t="shared" ca="1" si="41"/>
        <v>45327</v>
      </c>
      <c r="W147">
        <f t="shared" ca="1" si="42"/>
        <v>1.3166700298819709</v>
      </c>
    </row>
    <row r="148" spans="1:23" x14ac:dyDescent="0.25">
      <c r="A148" s="2">
        <v>44865</v>
      </c>
      <c r="B148" s="23">
        <v>765</v>
      </c>
      <c r="C148" s="23">
        <v>2183</v>
      </c>
      <c r="D148">
        <f t="shared" si="47"/>
        <v>765</v>
      </c>
      <c r="E148">
        <f t="shared" si="48"/>
        <v>641.34083172181249</v>
      </c>
      <c r="G148">
        <f t="shared" si="49"/>
        <v>1.1382403300911998</v>
      </c>
      <c r="H148">
        <f t="shared" si="49"/>
        <v>0.92777782156725852</v>
      </c>
      <c r="J148" s="3">
        <f t="shared" si="37"/>
        <v>44865</v>
      </c>
      <c r="K148">
        <f t="shared" si="38"/>
        <v>870.75385251976786</v>
      </c>
      <c r="L148">
        <f t="shared" si="43"/>
        <v>1315.5889509823726</v>
      </c>
      <c r="M148">
        <f t="shared" si="44"/>
        <v>2186.3428035021407</v>
      </c>
      <c r="N148">
        <f t="shared" si="45"/>
        <v>1.5108620503663015</v>
      </c>
      <c r="P148" s="3">
        <f t="shared" ca="1" si="39"/>
        <v>45334</v>
      </c>
      <c r="Q148">
        <f t="shared" ca="1" si="46"/>
        <v>132451.90747200602</v>
      </c>
      <c r="R148">
        <f t="shared" ca="1" si="46"/>
        <v>188777.31225959468</v>
      </c>
      <c r="T148">
        <f t="shared" ca="1" si="40"/>
        <v>1.4252517450493731</v>
      </c>
      <c r="V148" s="3">
        <f t="shared" ca="1" si="41"/>
        <v>45334</v>
      </c>
      <c r="W148">
        <f t="shared" ca="1" si="42"/>
        <v>1.3170663327887571</v>
      </c>
    </row>
    <row r="149" spans="1:23" x14ac:dyDescent="0.25">
      <c r="A149" s="2">
        <v>44872</v>
      </c>
      <c r="B149" s="23">
        <v>739</v>
      </c>
      <c r="C149" s="23">
        <v>2247</v>
      </c>
      <c r="D149">
        <f t="shared" si="47"/>
        <v>739</v>
      </c>
      <c r="E149">
        <f t="shared" si="48"/>
        <v>640.18849243542866</v>
      </c>
      <c r="G149">
        <f t="shared" si="49"/>
        <v>1.140289162685364</v>
      </c>
      <c r="H149">
        <f t="shared" si="49"/>
        <v>0.92681236590417604</v>
      </c>
      <c r="J149" s="3">
        <f t="shared" si="37"/>
        <v>44872</v>
      </c>
      <c r="K149">
        <f t="shared" si="38"/>
        <v>842.67369122448395</v>
      </c>
      <c r="L149">
        <f t="shared" si="43"/>
        <v>1397.6330477834974</v>
      </c>
      <c r="M149">
        <f t="shared" si="44"/>
        <v>2240.3067390079814</v>
      </c>
      <c r="N149">
        <f t="shared" si="45"/>
        <v>1.6585696958838307</v>
      </c>
      <c r="P149" s="3">
        <f t="shared" ca="1" si="39"/>
        <v>45341</v>
      </c>
      <c r="Q149">
        <f t="shared" ca="1" si="46"/>
        <v>133307.30004430594</v>
      </c>
      <c r="R149">
        <f t="shared" ca="1" si="46"/>
        <v>190092.87417639745</v>
      </c>
      <c r="T149">
        <f t="shared" ca="1" si="40"/>
        <v>1.4259749774634869</v>
      </c>
      <c r="V149" s="3">
        <f t="shared" ca="1" si="41"/>
        <v>45341</v>
      </c>
      <c r="W149">
        <f t="shared" ca="1" si="42"/>
        <v>1.3177346673947097</v>
      </c>
    </row>
    <row r="150" spans="1:23" x14ac:dyDescent="0.25">
      <c r="A150" s="2">
        <v>44879</v>
      </c>
      <c r="B150" s="23">
        <v>738</v>
      </c>
      <c r="C150" s="23">
        <v>2236</v>
      </c>
      <c r="D150">
        <f t="shared" si="47"/>
        <v>738</v>
      </c>
      <c r="E150">
        <f t="shared" si="48"/>
        <v>639.03822363288941</v>
      </c>
      <c r="G150">
        <f t="shared" si="49"/>
        <v>1.1423416831781976</v>
      </c>
      <c r="H150">
        <f t="shared" si="49"/>
        <v>0.92584791490472707</v>
      </c>
      <c r="J150" s="3">
        <f t="shared" si="37"/>
        <v>44879</v>
      </c>
      <c r="K150">
        <f t="shared" si="38"/>
        <v>843.0481621855098</v>
      </c>
      <c r="L150">
        <f t="shared" si="43"/>
        <v>1386.9201765272812</v>
      </c>
      <c r="M150">
        <f t="shared" si="44"/>
        <v>2229.9683387127911</v>
      </c>
      <c r="N150">
        <f t="shared" si="45"/>
        <v>1.6451256745899818</v>
      </c>
      <c r="P150" s="3">
        <f t="shared" ca="1" si="39"/>
        <v>45348</v>
      </c>
      <c r="Q150">
        <f t="shared" ca="1" si="46"/>
        <v>134080.47202529549</v>
      </c>
      <c r="R150">
        <f t="shared" ca="1" si="46"/>
        <v>191335.39955389404</v>
      </c>
      <c r="T150">
        <f t="shared" ca="1" si="40"/>
        <v>1.4270191375653636</v>
      </c>
      <c r="V150" s="3">
        <f t="shared" ca="1" si="41"/>
        <v>45348</v>
      </c>
      <c r="W150">
        <f t="shared" ca="1" si="42"/>
        <v>1.3186995692943213</v>
      </c>
    </row>
    <row r="151" spans="1:23" x14ac:dyDescent="0.25">
      <c r="A151" s="2">
        <v>44886</v>
      </c>
      <c r="B151" s="23">
        <v>808</v>
      </c>
      <c r="C151" s="23">
        <v>2296</v>
      </c>
      <c r="D151">
        <f t="shared" si="47"/>
        <v>808</v>
      </c>
      <c r="E151">
        <f t="shared" si="48"/>
        <v>637.89002159402014</v>
      </c>
      <c r="G151">
        <f t="shared" si="49"/>
        <v>1.1443978982079184</v>
      </c>
      <c r="H151">
        <f t="shared" si="49"/>
        <v>0.92488446752344788</v>
      </c>
      <c r="J151" s="3">
        <f t="shared" si="37"/>
        <v>44886</v>
      </c>
      <c r="K151">
        <f t="shared" si="38"/>
        <v>924.67350175199806</v>
      </c>
      <c r="L151">
        <f t="shared" si="43"/>
        <v>1376.2280876748905</v>
      </c>
      <c r="M151">
        <f t="shared" si="44"/>
        <v>2300.9015894268887</v>
      </c>
      <c r="N151">
        <f t="shared" si="45"/>
        <v>1.4883394896331761</v>
      </c>
      <c r="P151" s="3">
        <f t="shared" ca="1" si="39"/>
        <v>45355</v>
      </c>
      <c r="Q151">
        <f t="shared" ca="1" si="46"/>
        <v>134959.60181407578</v>
      </c>
      <c r="R151">
        <f t="shared" ca="1" si="46"/>
        <v>192490.37535169785</v>
      </c>
      <c r="T151">
        <f t="shared" ca="1" si="40"/>
        <v>1.4262814409965296</v>
      </c>
      <c r="V151" s="3">
        <f t="shared" ca="1" si="41"/>
        <v>45355</v>
      </c>
      <c r="W151">
        <f t="shared" ca="1" si="42"/>
        <v>1.3180178684523474</v>
      </c>
    </row>
    <row r="152" spans="1:23" x14ac:dyDescent="0.25">
      <c r="A152" s="2">
        <v>44893</v>
      </c>
      <c r="B152" s="23">
        <v>848</v>
      </c>
      <c r="C152" s="23">
        <v>2462</v>
      </c>
      <c r="D152">
        <f t="shared" si="47"/>
        <v>848</v>
      </c>
      <c r="E152">
        <f t="shared" si="48"/>
        <v>636.74388260533055</v>
      </c>
      <c r="G152">
        <f t="shared" si="49"/>
        <v>1.1464578144246926</v>
      </c>
      <c r="H152">
        <f t="shared" si="49"/>
        <v>0.92392202271596247</v>
      </c>
      <c r="J152" s="3">
        <f t="shared" si="37"/>
        <v>44893</v>
      </c>
      <c r="K152">
        <f t="shared" si="38"/>
        <v>972.19622663213931</v>
      </c>
      <c r="L152">
        <f t="shared" si="43"/>
        <v>1491.2101446635634</v>
      </c>
      <c r="M152">
        <f t="shared" si="44"/>
        <v>2463.4063712957027</v>
      </c>
      <c r="N152">
        <f t="shared" si="45"/>
        <v>1.533857161562312</v>
      </c>
      <c r="P152" s="3">
        <f t="shared" ca="1" si="39"/>
        <v>45362</v>
      </c>
      <c r="Q152">
        <f t="shared" ca="1" si="46"/>
        <v>135789.87677263797</v>
      </c>
      <c r="R152">
        <f t="shared" ca="1" si="46"/>
        <v>193660.52096776527</v>
      </c>
      <c r="T152">
        <f t="shared" ca="1" si="40"/>
        <v>1.4261778975764443</v>
      </c>
      <c r="V152" s="3">
        <f t="shared" ca="1" si="41"/>
        <v>45362</v>
      </c>
      <c r="W152">
        <f t="shared" ca="1" si="42"/>
        <v>1.3179221846175091</v>
      </c>
    </row>
    <row r="153" spans="1:23" x14ac:dyDescent="0.25">
      <c r="A153" s="2">
        <v>44900</v>
      </c>
      <c r="B153" s="23">
        <v>854</v>
      </c>
      <c r="C153" s="23">
        <v>2468</v>
      </c>
      <c r="D153">
        <f t="shared" si="47"/>
        <v>854</v>
      </c>
      <c r="E153">
        <f t="shared" si="48"/>
        <v>635.59980296000253</v>
      </c>
      <c r="G153">
        <f t="shared" si="49"/>
        <v>1.148521438490657</v>
      </c>
      <c r="H153">
        <f t="shared" si="49"/>
        <v>0.92296057943898158</v>
      </c>
      <c r="J153" s="3">
        <f t="shared" si="37"/>
        <v>44900</v>
      </c>
      <c r="K153">
        <f t="shared" si="38"/>
        <v>980.83730847102106</v>
      </c>
      <c r="L153">
        <f t="shared" si="43"/>
        <v>1489.6583752145164</v>
      </c>
      <c r="M153">
        <f t="shared" si="44"/>
        <v>2470.4956836855372</v>
      </c>
      <c r="N153">
        <f t="shared" si="45"/>
        <v>1.5187619418114013</v>
      </c>
      <c r="P153" s="3">
        <f t="shared" ca="1" si="39"/>
        <v>45369</v>
      </c>
      <c r="Q153">
        <f t="shared" ca="1" si="46"/>
        <v>136602.21236038988</v>
      </c>
      <c r="R153">
        <f t="shared" ca="1" si="46"/>
        <v>194795.87882185265</v>
      </c>
      <c r="T153">
        <f t="shared" ca="1" si="40"/>
        <v>1.4260082282410895</v>
      </c>
      <c r="V153" s="3">
        <f t="shared" ca="1" si="41"/>
        <v>45369</v>
      </c>
      <c r="W153">
        <f t="shared" ca="1" si="42"/>
        <v>1.317765394232878</v>
      </c>
    </row>
    <row r="154" spans="1:23" x14ac:dyDescent="0.25">
      <c r="A154" s="2">
        <v>44907</v>
      </c>
      <c r="B154" s="23">
        <v>902</v>
      </c>
      <c r="C154" s="23">
        <v>2732</v>
      </c>
      <c r="D154">
        <f t="shared" si="47"/>
        <v>902</v>
      </c>
      <c r="E154">
        <f t="shared" si="48"/>
        <v>634.4577789578783</v>
      </c>
      <c r="G154">
        <f t="shared" si="49"/>
        <v>1.1505887770799403</v>
      </c>
      <c r="H154">
        <f t="shared" si="49"/>
        <v>0.92200013665030178</v>
      </c>
      <c r="J154" s="3">
        <f t="shared" si="37"/>
        <v>44907</v>
      </c>
      <c r="K154">
        <f t="shared" si="38"/>
        <v>1037.8310769261061</v>
      </c>
      <c r="L154">
        <f t="shared" si="43"/>
        <v>1687.2602500700523</v>
      </c>
      <c r="M154">
        <f t="shared" si="44"/>
        <v>2725.0913269961584</v>
      </c>
      <c r="N154">
        <f t="shared" si="45"/>
        <v>1.6257561443115138</v>
      </c>
      <c r="P154" s="3">
        <f t="shared" ca="1" si="39"/>
        <v>45376</v>
      </c>
      <c r="Q154">
        <f t="shared" ref="Q154:R166" ca="1" si="50">OFFSET(K221,$D$2,0)+Q153</f>
        <v>137408.22261352214</v>
      </c>
      <c r="R154">
        <f t="shared" ca="1" si="50"/>
        <v>196004.86441857592</v>
      </c>
      <c r="T154">
        <f t="shared" ca="1" si="40"/>
        <v>1.4264420330205725</v>
      </c>
      <c r="V154" s="3">
        <f t="shared" ca="1" si="41"/>
        <v>45376</v>
      </c>
      <c r="W154">
        <f t="shared" ca="1" si="42"/>
        <v>1.3181662705496722</v>
      </c>
    </row>
    <row r="155" spans="1:23" x14ac:dyDescent="0.25">
      <c r="A155" s="2">
        <v>44914</v>
      </c>
      <c r="B155" s="23">
        <v>1011</v>
      </c>
      <c r="C155" s="23">
        <v>3022</v>
      </c>
      <c r="D155">
        <f t="shared" si="47"/>
        <v>1011</v>
      </c>
      <c r="E155">
        <f t="shared" si="48"/>
        <v>633.31780690544849</v>
      </c>
      <c r="G155">
        <f t="shared" si="49"/>
        <v>1.1526598368786842</v>
      </c>
      <c r="H155">
        <f t="shared" si="49"/>
        <v>0.92104069330880411</v>
      </c>
      <c r="J155" s="3">
        <f t="shared" si="37"/>
        <v>44914</v>
      </c>
      <c r="K155">
        <f t="shared" si="38"/>
        <v>1165.3390950843498</v>
      </c>
      <c r="L155">
        <f t="shared" si="43"/>
        <v>1852.2128342440051</v>
      </c>
      <c r="M155">
        <f t="shared" si="44"/>
        <v>3017.5519293283551</v>
      </c>
      <c r="N155">
        <f t="shared" si="45"/>
        <v>1.5894196307813202</v>
      </c>
      <c r="P155" s="3">
        <f t="shared" ca="1" si="39"/>
        <v>45383</v>
      </c>
      <c r="Q155">
        <f t="shared" ca="1" si="50"/>
        <v>138196.179794492</v>
      </c>
      <c r="R155">
        <f t="shared" ca="1" si="50"/>
        <v>197221.18174339147</v>
      </c>
      <c r="T155">
        <f t="shared" ca="1" si="40"/>
        <v>1.4271102286378252</v>
      </c>
      <c r="V155" s="3">
        <f t="shared" ca="1" si="41"/>
        <v>45383</v>
      </c>
      <c r="W155">
        <f t="shared" ca="1" si="42"/>
        <v>1.3187837459916476</v>
      </c>
    </row>
    <row r="156" spans="1:23" s="1" customFormat="1" x14ac:dyDescent="0.25">
      <c r="A156" s="14">
        <v>44921</v>
      </c>
      <c r="B156" s="24">
        <v>1109</v>
      </c>
      <c r="C156" s="24">
        <v>3166</v>
      </c>
      <c r="D156" s="1">
        <f t="shared" si="47"/>
        <v>1109</v>
      </c>
      <c r="E156" s="1">
        <f t="shared" si="48"/>
        <v>632.17988311583997</v>
      </c>
      <c r="G156" s="1">
        <f t="shared" si="49"/>
        <v>1.1547346245850658</v>
      </c>
      <c r="H156" s="1">
        <f t="shared" si="49"/>
        <v>0.92008224837445296</v>
      </c>
      <c r="J156" s="15">
        <f t="shared" si="37"/>
        <v>44921</v>
      </c>
      <c r="K156" s="1">
        <f t="shared" si="38"/>
        <v>1280.6006986648381</v>
      </c>
      <c r="L156">
        <f t="shared" si="43"/>
        <v>1892.6091849062498</v>
      </c>
      <c r="M156">
        <f t="shared" si="44"/>
        <v>3173.2098835710876</v>
      </c>
      <c r="N156">
        <f t="shared" si="45"/>
        <v>1.4779073499487352</v>
      </c>
      <c r="P156" s="15">
        <f t="shared" ca="1" si="39"/>
        <v>45390</v>
      </c>
      <c r="Q156" s="1">
        <f t="shared" ca="1" si="50"/>
        <v>139003.79169616735</v>
      </c>
      <c r="R156" s="1">
        <f t="shared" ca="1" si="50"/>
        <v>198333.26287962994</v>
      </c>
      <c r="T156" s="1">
        <f t="shared" ca="1" si="40"/>
        <v>1.4268190850012508</v>
      </c>
      <c r="V156" s="3">
        <f t="shared" ca="1" si="41"/>
        <v>45390</v>
      </c>
      <c r="W156" s="1">
        <f t="shared" ca="1" si="42"/>
        <v>1.3185147019556942</v>
      </c>
    </row>
    <row r="157" spans="1:23" x14ac:dyDescent="0.25">
      <c r="A157" s="2">
        <v>44928</v>
      </c>
      <c r="B157" s="23">
        <v>1000</v>
      </c>
      <c r="C157" s="23">
        <v>2963</v>
      </c>
      <c r="D157">
        <f t="shared" si="47"/>
        <v>1000</v>
      </c>
      <c r="E157">
        <f t="shared" si="48"/>
        <v>631.04400390880414</v>
      </c>
      <c r="G157">
        <f t="shared" ref="G157:H172" si="51">G156*B$2</f>
        <v>1.156813146909319</v>
      </c>
      <c r="H157">
        <f t="shared" si="51"/>
        <v>0.91912480080829506</v>
      </c>
      <c r="J157" s="3">
        <f t="shared" si="37"/>
        <v>44928</v>
      </c>
      <c r="K157">
        <f t="shared" si="38"/>
        <v>1156.8131469093191</v>
      </c>
      <c r="L157">
        <f t="shared" si="43"/>
        <v>1804.2419839866832</v>
      </c>
      <c r="M157">
        <f t="shared" si="44"/>
        <v>2961.0551308960021</v>
      </c>
      <c r="N157">
        <f t="shared" si="45"/>
        <v>1.5596658706785211</v>
      </c>
      <c r="P157" s="3">
        <f t="shared" ca="1" si="39"/>
        <v>45397</v>
      </c>
      <c r="Q157">
        <f t="shared" ca="1" si="50"/>
        <v>139827.2116889981</v>
      </c>
      <c r="R157">
        <f t="shared" ca="1" si="50"/>
        <v>199442.47238345421</v>
      </c>
      <c r="T157">
        <f t="shared" ca="1" si="40"/>
        <v>1.4263494921650273</v>
      </c>
      <c r="V157" s="3">
        <f t="shared" ca="1" si="41"/>
        <v>45397</v>
      </c>
      <c r="W157">
        <f t="shared" ca="1" si="42"/>
        <v>1.3180807541167547</v>
      </c>
    </row>
    <row r="158" spans="1:23" x14ac:dyDescent="0.25">
      <c r="A158" s="2">
        <v>44935</v>
      </c>
      <c r="B158" s="23">
        <v>916</v>
      </c>
      <c r="C158" s="23">
        <v>2665</v>
      </c>
      <c r="D158">
        <f t="shared" si="47"/>
        <v>916</v>
      </c>
      <c r="E158">
        <f t="shared" si="48"/>
        <v>629.91016561070489</v>
      </c>
      <c r="G158">
        <f t="shared" si="51"/>
        <v>1.1588954105737559</v>
      </c>
      <c r="H158">
        <f t="shared" si="51"/>
        <v>0.9181683495724583</v>
      </c>
      <c r="J158" s="3">
        <f t="shared" si="37"/>
        <v>44935</v>
      </c>
      <c r="K158">
        <f t="shared" si="38"/>
        <v>1061.5481960855604</v>
      </c>
      <c r="L158">
        <f t="shared" si="43"/>
        <v>1605.8764434022296</v>
      </c>
      <c r="M158">
        <f t="shared" si="44"/>
        <v>2667.42463948779</v>
      </c>
      <c r="N158">
        <f t="shared" si="45"/>
        <v>1.5127682844018477</v>
      </c>
      <c r="P158" s="3">
        <f t="shared" ca="1" si="39"/>
        <v>45404</v>
      </c>
      <c r="Q158">
        <f t="shared" ca="1" si="50"/>
        <v>140554.06683122111</v>
      </c>
      <c r="R158">
        <f t="shared" ca="1" si="50"/>
        <v>200534.25788707926</v>
      </c>
      <c r="T158">
        <f t="shared" ca="1" si="40"/>
        <v>1.4267410570758017</v>
      </c>
      <c r="V158" s="3">
        <f t="shared" ca="1" si="41"/>
        <v>45404</v>
      </c>
      <c r="W158">
        <f t="shared" ca="1" si="42"/>
        <v>1.3184425968318216</v>
      </c>
    </row>
    <row r="159" spans="1:23" x14ac:dyDescent="0.25">
      <c r="A159" s="2">
        <v>44942</v>
      </c>
      <c r="B159" s="23">
        <v>849</v>
      </c>
      <c r="C159" s="23">
        <v>2527</v>
      </c>
      <c r="D159">
        <f t="shared" si="47"/>
        <v>849</v>
      </c>
      <c r="E159">
        <f t="shared" si="48"/>
        <v>628.77836455450677</v>
      </c>
      <c r="G159">
        <f t="shared" si="51"/>
        <v>1.1609814223127888</v>
      </c>
      <c r="H159">
        <f t="shared" si="51"/>
        <v>0.91721289363015046</v>
      </c>
      <c r="J159" s="3">
        <f t="shared" si="37"/>
        <v>44942</v>
      </c>
      <c r="K159">
        <f t="shared" si="38"/>
        <v>985.67322754355769</v>
      </c>
      <c r="L159">
        <f t="shared" si="43"/>
        <v>1539.0832355113926</v>
      </c>
      <c r="M159">
        <f t="shared" si="44"/>
        <v>2524.7564630549505</v>
      </c>
      <c r="N159">
        <f t="shared" si="45"/>
        <v>1.5614538292239242</v>
      </c>
      <c r="P159" s="3">
        <f t="shared" ca="1" si="39"/>
        <v>45411</v>
      </c>
      <c r="Q159">
        <f t="shared" ca="1" si="50"/>
        <v>141331.9968815782</v>
      </c>
      <c r="R159">
        <f t="shared" ca="1" si="50"/>
        <v>201665.96700822536</v>
      </c>
      <c r="T159">
        <f t="shared" ca="1" si="40"/>
        <v>1.4268953347995279</v>
      </c>
      <c r="V159" s="3">
        <f t="shared" ca="1" si="41"/>
        <v>45411</v>
      </c>
      <c r="W159">
        <f t="shared" ca="1" si="42"/>
        <v>1.3185851639232318</v>
      </c>
    </row>
    <row r="160" spans="1:23" x14ac:dyDescent="0.25">
      <c r="A160" s="2">
        <v>44949</v>
      </c>
      <c r="B160" s="23">
        <v>752</v>
      </c>
      <c r="C160" s="23">
        <v>2317</v>
      </c>
      <c r="D160">
        <f t="shared" si="47"/>
        <v>752</v>
      </c>
      <c r="E160">
        <f t="shared" si="48"/>
        <v>627.64859707976314</v>
      </c>
      <c r="G160">
        <f t="shared" si="51"/>
        <v>1.1630711888729519</v>
      </c>
      <c r="H160">
        <f t="shared" si="51"/>
        <v>0.91625843194565837</v>
      </c>
      <c r="J160" s="3">
        <f t="shared" si="37"/>
        <v>44949</v>
      </c>
      <c r="K160">
        <f t="shared" si="38"/>
        <v>874.62953403245979</v>
      </c>
      <c r="L160">
        <f t="shared" si="43"/>
        <v>1433.9444459949555</v>
      </c>
      <c r="M160">
        <f t="shared" si="44"/>
        <v>2308.573980027415</v>
      </c>
      <c r="N160">
        <f t="shared" si="45"/>
        <v>1.6394877947738478</v>
      </c>
      <c r="P160" s="3">
        <f t="shared" ca="1" si="39"/>
        <v>45418</v>
      </c>
      <c r="Q160">
        <f t="shared" ca="1" si="50"/>
        <v>142108.70319819951</v>
      </c>
      <c r="R160">
        <f t="shared" ca="1" si="50"/>
        <v>202732.40937598539</v>
      </c>
      <c r="T160">
        <f t="shared" ca="1" si="40"/>
        <v>1.4266009386718121</v>
      </c>
      <c r="V160" s="3">
        <f t="shared" ca="1" si="41"/>
        <v>45418</v>
      </c>
      <c r="W160">
        <f t="shared" ca="1" si="42"/>
        <v>1.3183131142803075</v>
      </c>
    </row>
    <row r="161" spans="1:23" x14ac:dyDescent="0.25">
      <c r="A161" s="2">
        <v>44956</v>
      </c>
      <c r="B161" s="23">
        <v>800</v>
      </c>
      <c r="C161" s="23">
        <v>2353</v>
      </c>
      <c r="D161">
        <f t="shared" si="47"/>
        <v>800</v>
      </c>
      <c r="E161">
        <f t="shared" si="48"/>
        <v>626.52085953260439</v>
      </c>
      <c r="G161">
        <f t="shared" si="51"/>
        <v>1.1651647170129233</v>
      </c>
      <c r="H161">
        <f t="shared" si="51"/>
        <v>0.91530496348434642</v>
      </c>
      <c r="J161" s="3">
        <f t="shared" si="37"/>
        <v>44956</v>
      </c>
      <c r="K161">
        <f t="shared" si="38"/>
        <v>932.13177361033866</v>
      </c>
      <c r="L161">
        <f t="shared" si="43"/>
        <v>1421.4686082911901</v>
      </c>
      <c r="M161">
        <f t="shared" si="44"/>
        <v>2353.6003819015286</v>
      </c>
      <c r="N161">
        <f t="shared" si="45"/>
        <v>1.5249652983993336</v>
      </c>
      <c r="P161" s="3">
        <f t="shared" ca="1" si="39"/>
        <v>45425</v>
      </c>
      <c r="Q161">
        <f t="shared" ca="1" si="50"/>
        <v>142885.49322067047</v>
      </c>
      <c r="R161">
        <f t="shared" ca="1" si="50"/>
        <v>203809.69283890855</v>
      </c>
      <c r="T161">
        <f t="shared" ca="1" si="40"/>
        <v>1.4263847801830207</v>
      </c>
      <c r="V161" s="3">
        <f t="shared" ca="1" si="41"/>
        <v>45425</v>
      </c>
      <c r="W161">
        <f t="shared" ca="1" si="42"/>
        <v>1.3181133635561828</v>
      </c>
    </row>
    <row r="162" spans="1:23" x14ac:dyDescent="0.25">
      <c r="A162" s="2">
        <v>44963</v>
      </c>
      <c r="B162" s="23">
        <v>788</v>
      </c>
      <c r="C162" s="23">
        <v>2313</v>
      </c>
      <c r="D162">
        <f t="shared" si="47"/>
        <v>788</v>
      </c>
      <c r="E162">
        <f t="shared" si="48"/>
        <v>625.39514826572611</v>
      </c>
      <c r="G162">
        <f t="shared" si="51"/>
        <v>1.1672620135035465</v>
      </c>
      <c r="H162">
        <f t="shared" si="51"/>
        <v>0.91435248721265594</v>
      </c>
      <c r="J162" s="3">
        <f t="shared" si="37"/>
        <v>44963</v>
      </c>
      <c r="K162">
        <f t="shared" si="38"/>
        <v>919.80246664079471</v>
      </c>
      <c r="L162">
        <f t="shared" si="43"/>
        <v>1394.3875429993004</v>
      </c>
      <c r="M162">
        <f t="shared" si="44"/>
        <v>2314.190009640095</v>
      </c>
      <c r="N162">
        <f t="shared" si="45"/>
        <v>1.5159641266148536</v>
      </c>
      <c r="P162" s="3">
        <f t="shared" ca="1" si="39"/>
        <v>45432</v>
      </c>
      <c r="Q162">
        <f t="shared" ca="1" si="50"/>
        <v>143680.79897309837</v>
      </c>
      <c r="R162">
        <f t="shared" ca="1" si="50"/>
        <v>204937.87262890881</v>
      </c>
      <c r="T162">
        <f t="shared" ca="1" si="40"/>
        <v>1.4263414046526823</v>
      </c>
      <c r="V162" s="3">
        <f t="shared" ca="1" si="41"/>
        <v>45432</v>
      </c>
      <c r="W162">
        <f t="shared" ca="1" si="42"/>
        <v>1.3180732804965591</v>
      </c>
    </row>
    <row r="163" spans="1:23" x14ac:dyDescent="0.25">
      <c r="A163" s="2">
        <v>44970</v>
      </c>
      <c r="B163" s="23">
        <v>786</v>
      </c>
      <c r="C163" s="23">
        <v>2341</v>
      </c>
      <c r="D163">
        <f t="shared" si="47"/>
        <v>786</v>
      </c>
      <c r="E163">
        <f t="shared" si="48"/>
        <v>624.271459638377</v>
      </c>
      <c r="G163">
        <f t="shared" si="51"/>
        <v>1.1693630851278529</v>
      </c>
      <c r="H163">
        <f t="shared" si="51"/>
        <v>0.9134010020981036</v>
      </c>
      <c r="J163" s="3">
        <f t="shared" si="37"/>
        <v>44970</v>
      </c>
      <c r="K163">
        <f t="shared" si="38"/>
        <v>919.11938491049239</v>
      </c>
      <c r="L163">
        <f t="shared" si="43"/>
        <v>1420.338558262551</v>
      </c>
      <c r="M163">
        <f t="shared" si="44"/>
        <v>2339.4579431730435</v>
      </c>
      <c r="N163">
        <f t="shared" si="45"/>
        <v>1.5453254295151977</v>
      </c>
      <c r="P163" s="3">
        <f t="shared" ca="1" si="39"/>
        <v>45439</v>
      </c>
      <c r="Q163">
        <f t="shared" ca="1" si="50"/>
        <v>144486.76998634337</v>
      </c>
      <c r="R163">
        <f t="shared" ca="1" si="50"/>
        <v>206018.87818629949</v>
      </c>
      <c r="T163">
        <f t="shared" ca="1" si="40"/>
        <v>1.4258667295681953</v>
      </c>
      <c r="V163" s="3">
        <f t="shared" ca="1" si="41"/>
        <v>45439</v>
      </c>
      <c r="W163">
        <f t="shared" ca="1" si="42"/>
        <v>1.3176346361833962</v>
      </c>
    </row>
    <row r="164" spans="1:23" x14ac:dyDescent="0.25">
      <c r="A164" s="2">
        <v>44977</v>
      </c>
      <c r="B164" s="23">
        <v>763</v>
      </c>
      <c r="C164" s="23">
        <v>2298</v>
      </c>
      <c r="D164">
        <f t="shared" si="47"/>
        <v>763</v>
      </c>
      <c r="E164">
        <f t="shared" si="48"/>
        <v>623.14979001634754</v>
      </c>
      <c r="G164">
        <f t="shared" si="51"/>
        <v>1.1714679386810831</v>
      </c>
      <c r="H164">
        <f t="shared" si="51"/>
        <v>0.91245050710928055</v>
      </c>
      <c r="J164" s="3">
        <f t="shared" si="37"/>
        <v>44977</v>
      </c>
      <c r="K164">
        <f t="shared" si="38"/>
        <v>893.8300372136664</v>
      </c>
      <c r="L164">
        <f t="shared" si="43"/>
        <v>1400.6115284127457</v>
      </c>
      <c r="M164">
        <f t="shared" si="44"/>
        <v>2294.4415656264118</v>
      </c>
      <c r="N164">
        <f t="shared" si="45"/>
        <v>1.5669774678627579</v>
      </c>
      <c r="P164" s="3">
        <f t="shared" ca="1" si="39"/>
        <v>45446</v>
      </c>
      <c r="Q164">
        <f t="shared" ca="1" si="50"/>
        <v>145258.5118987234</v>
      </c>
      <c r="R164">
        <f t="shared" ca="1" si="50"/>
        <v>207087.69623043865</v>
      </c>
      <c r="T164">
        <f t="shared" ca="1" si="40"/>
        <v>1.4256493029119255</v>
      </c>
      <c r="V164" s="3">
        <f t="shared" ca="1" si="41"/>
        <v>45446</v>
      </c>
      <c r="W164">
        <f t="shared" ca="1" si="42"/>
        <v>1.317433713553539</v>
      </c>
    </row>
    <row r="165" spans="1:23" x14ac:dyDescent="0.25">
      <c r="A165" s="2">
        <v>44984</v>
      </c>
      <c r="B165" s="23">
        <v>774</v>
      </c>
      <c r="C165" s="23">
        <v>2324</v>
      </c>
      <c r="D165">
        <f t="shared" si="47"/>
        <v>774</v>
      </c>
      <c r="E165">
        <f t="shared" si="48"/>
        <v>622.03013577195804</v>
      </c>
      <c r="G165">
        <f t="shared" si="51"/>
        <v>1.173576580970709</v>
      </c>
      <c r="H165">
        <f t="shared" si="51"/>
        <v>0.9115010012158512</v>
      </c>
      <c r="J165" s="3">
        <f t="shared" si="37"/>
        <v>44984</v>
      </c>
      <c r="K165">
        <f t="shared" si="38"/>
        <v>908.3482736713288</v>
      </c>
      <c r="L165">
        <f t="shared" si="43"/>
        <v>1412.8265518845694</v>
      </c>
      <c r="M165">
        <f t="shared" si="44"/>
        <v>2321.1748255558982</v>
      </c>
      <c r="N165">
        <f t="shared" si="45"/>
        <v>1.5553797952125332</v>
      </c>
      <c r="P165" s="3">
        <f t="shared" ca="1" si="39"/>
        <v>45453</v>
      </c>
      <c r="Q165">
        <f t="shared" ca="1" si="50"/>
        <v>146001.19429226505</v>
      </c>
      <c r="R165">
        <f t="shared" ca="1" si="50"/>
        <v>208115.44809108632</v>
      </c>
      <c r="T165">
        <f t="shared" ca="1" si="40"/>
        <v>1.4254366144052288</v>
      </c>
      <c r="V165" s="3">
        <f t="shared" ca="1" si="41"/>
        <v>45453</v>
      </c>
      <c r="W165">
        <f t="shared" ca="1" si="42"/>
        <v>1.3172371694184315</v>
      </c>
    </row>
    <row r="166" spans="1:23" x14ac:dyDescent="0.25">
      <c r="A166" s="2">
        <v>44991</v>
      </c>
      <c r="B166" s="23">
        <v>739</v>
      </c>
      <c r="C166" s="23">
        <v>2339</v>
      </c>
      <c r="D166">
        <f t="shared" si="47"/>
        <v>739</v>
      </c>
      <c r="E166">
        <f t="shared" si="48"/>
        <v>620.91249328404672</v>
      </c>
      <c r="G166">
        <f t="shared" si="51"/>
        <v>1.1756890188164564</v>
      </c>
      <c r="H166">
        <f t="shared" si="51"/>
        <v>0.9105524833885521</v>
      </c>
      <c r="J166" s="3">
        <f t="shared" si="37"/>
        <v>44991</v>
      </c>
      <c r="K166">
        <f t="shared" si="38"/>
        <v>868.83418490536121</v>
      </c>
      <c r="L166">
        <f t="shared" si="43"/>
        <v>1456.8839734216833</v>
      </c>
      <c r="M166">
        <f t="shared" si="44"/>
        <v>2325.7181583270444</v>
      </c>
      <c r="N166">
        <f t="shared" si="45"/>
        <v>1.6768262560713769</v>
      </c>
      <c r="P166" s="3">
        <f t="shared" ca="1" si="39"/>
        <v>45460</v>
      </c>
      <c r="Q166">
        <f t="shared" ca="1" si="50"/>
        <v>146820.80905002495</v>
      </c>
      <c r="R166">
        <f t="shared" ca="1" si="50"/>
        <v>209251.67721621835</v>
      </c>
      <c r="T166">
        <f t="shared" ca="1" si="40"/>
        <v>1.4252181183998371</v>
      </c>
      <c r="V166" s="3">
        <f t="shared" ca="1" si="41"/>
        <v>45460</v>
      </c>
      <c r="W166">
        <f t="shared" ca="1" si="42"/>
        <v>1.317035258609657</v>
      </c>
    </row>
    <row r="167" spans="1:23" x14ac:dyDescent="0.25">
      <c r="A167" s="2">
        <v>44998</v>
      </c>
      <c r="B167" s="23">
        <v>750</v>
      </c>
      <c r="C167" s="23">
        <v>2221</v>
      </c>
      <c r="D167">
        <f t="shared" si="47"/>
        <v>750</v>
      </c>
      <c r="E167">
        <f t="shared" si="48"/>
        <v>619.7968589379584</v>
      </c>
      <c r="G167">
        <f t="shared" si="51"/>
        <v>1.1778052590503261</v>
      </c>
      <c r="H167">
        <f t="shared" si="51"/>
        <v>0.90960495259919105</v>
      </c>
      <c r="J167" s="3">
        <f t="shared" si="37"/>
        <v>44998</v>
      </c>
      <c r="K167">
        <f t="shared" si="38"/>
        <v>883.35394428774453</v>
      </c>
      <c r="L167">
        <f t="shared" si="43"/>
        <v>1338.02888527341</v>
      </c>
      <c r="M167">
        <f t="shared" si="44"/>
        <v>2221.3828295611547</v>
      </c>
      <c r="N167">
        <f t="shared" si="45"/>
        <v>1.5147143383757387</v>
      </c>
    </row>
    <row r="168" spans="1:23" x14ac:dyDescent="0.25">
      <c r="A168" s="2">
        <v>45005</v>
      </c>
      <c r="B168" s="23">
        <v>759</v>
      </c>
      <c r="C168" s="23">
        <v>2273</v>
      </c>
      <c r="D168">
        <f t="shared" si="47"/>
        <v>759</v>
      </c>
      <c r="E168">
        <f t="shared" si="48"/>
        <v>618.68322912553242</v>
      </c>
      <c r="G168">
        <f t="shared" si="51"/>
        <v>1.1799253085166166</v>
      </c>
      <c r="H168">
        <f t="shared" si="51"/>
        <v>0.90865840782064555</v>
      </c>
      <c r="J168" s="3">
        <f t="shared" si="37"/>
        <v>45005</v>
      </c>
      <c r="K168">
        <f t="shared" si="38"/>
        <v>895.56330916411196</v>
      </c>
      <c r="L168">
        <f t="shared" si="43"/>
        <v>1375.7088294404573</v>
      </c>
      <c r="M168">
        <f t="shared" si="44"/>
        <v>2271.2721386045691</v>
      </c>
      <c r="N168">
        <f t="shared" si="45"/>
        <v>1.5361379986910102</v>
      </c>
    </row>
    <row r="169" spans="1:23" x14ac:dyDescent="0.25">
      <c r="A169" s="2">
        <v>45012</v>
      </c>
      <c r="B169" s="23">
        <v>743</v>
      </c>
      <c r="C169" s="23">
        <v>2197</v>
      </c>
      <c r="D169">
        <f t="shared" si="47"/>
        <v>743</v>
      </c>
      <c r="E169">
        <f t="shared" si="48"/>
        <v>617.57160024509119</v>
      </c>
      <c r="G169">
        <f t="shared" si="51"/>
        <v>1.1820491740719465</v>
      </c>
      <c r="H169">
        <f t="shared" si="51"/>
        <v>0.90771284802686214</v>
      </c>
      <c r="J169" s="3">
        <f t="shared" si="37"/>
        <v>45012</v>
      </c>
      <c r="K169">
        <f t="shared" si="38"/>
        <v>878.26253633545628</v>
      </c>
      <c r="L169">
        <f t="shared" si="43"/>
        <v>1319.8144810310575</v>
      </c>
      <c r="M169">
        <f t="shared" si="44"/>
        <v>2198.0770173665137</v>
      </c>
      <c r="N169">
        <f t="shared" si="45"/>
        <v>1.5027562106178107</v>
      </c>
    </row>
    <row r="170" spans="1:23" x14ac:dyDescent="0.25">
      <c r="A170" s="2">
        <v>45019</v>
      </c>
      <c r="B170" s="23">
        <v>719</v>
      </c>
      <c r="C170" s="23">
        <v>2119</v>
      </c>
      <c r="D170">
        <f t="shared" si="47"/>
        <v>719</v>
      </c>
      <c r="E170">
        <f t="shared" si="48"/>
        <v>616.46196870142865</v>
      </c>
      <c r="G170">
        <f t="shared" si="51"/>
        <v>1.184176862585276</v>
      </c>
      <c r="H170">
        <f t="shared" si="51"/>
        <v>0.90676827219285494</v>
      </c>
      <c r="J170" s="3">
        <f t="shared" si="37"/>
        <v>45019</v>
      </c>
      <c r="K170">
        <f t="shared" si="38"/>
        <v>851.42316419881342</v>
      </c>
      <c r="L170">
        <f t="shared" si="43"/>
        <v>1269.4755810699969</v>
      </c>
      <c r="M170">
        <f t="shared" si="44"/>
        <v>2120.8987452688102</v>
      </c>
      <c r="N170">
        <f t="shared" si="45"/>
        <v>1.4910042790115647</v>
      </c>
    </row>
    <row r="171" spans="1:23" x14ac:dyDescent="0.25">
      <c r="A171" s="2">
        <v>45026</v>
      </c>
      <c r="B171" s="23">
        <v>719</v>
      </c>
      <c r="C171" s="23">
        <v>2248</v>
      </c>
      <c r="D171">
        <f t="shared" si="47"/>
        <v>719</v>
      </c>
      <c r="E171">
        <f t="shared" si="48"/>
        <v>615.35433090579818</v>
      </c>
      <c r="G171">
        <f t="shared" si="51"/>
        <v>1.1863083809379296</v>
      </c>
      <c r="H171">
        <f t="shared" si="51"/>
        <v>0.90582467929470467</v>
      </c>
      <c r="J171" s="3">
        <f t="shared" si="37"/>
        <v>45026</v>
      </c>
      <c r="K171">
        <f t="shared" si="38"/>
        <v>852.95572589437131</v>
      </c>
      <c r="L171">
        <f t="shared" si="43"/>
        <v>1385.0059346416035</v>
      </c>
      <c r="M171">
        <f t="shared" si="44"/>
        <v>2237.9616605359747</v>
      </c>
      <c r="N171">
        <f t="shared" si="45"/>
        <v>1.6237723630840839</v>
      </c>
    </row>
    <row r="172" spans="1:23" x14ac:dyDescent="0.25">
      <c r="A172" s="2">
        <v>45033</v>
      </c>
      <c r="B172" s="23">
        <v>707</v>
      </c>
      <c r="C172" s="23">
        <v>2155</v>
      </c>
      <c r="D172">
        <f t="shared" si="47"/>
        <v>707</v>
      </c>
      <c r="E172">
        <f t="shared" si="48"/>
        <v>614.2486832759015</v>
      </c>
      <c r="G172">
        <f t="shared" si="51"/>
        <v>1.188443736023618</v>
      </c>
      <c r="H172">
        <f t="shared" si="51"/>
        <v>0.90488206830955775</v>
      </c>
      <c r="J172" s="3">
        <f t="shared" si="37"/>
        <v>45033</v>
      </c>
      <c r="K172">
        <f t="shared" si="38"/>
        <v>840.22972136869794</v>
      </c>
      <c r="L172">
        <f t="shared" si="43"/>
        <v>1310.2692349122397</v>
      </c>
      <c r="M172">
        <f t="shared" si="44"/>
        <v>2150.4989562809378</v>
      </c>
      <c r="N172">
        <f t="shared" si="45"/>
        <v>1.5594178610795482</v>
      </c>
    </row>
    <row r="173" spans="1:23" x14ac:dyDescent="0.25">
      <c r="A173" s="2">
        <v>45040</v>
      </c>
      <c r="B173" s="23">
        <v>667</v>
      </c>
      <c r="C173" s="23">
        <v>2074</v>
      </c>
      <c r="D173">
        <f t="shared" si="47"/>
        <v>667</v>
      </c>
      <c r="E173">
        <f t="shared" ref="E173:E204" si="52">E172/uvax_factor</f>
        <v>613.14502223587692</v>
      </c>
      <c r="G173">
        <f t="shared" ref="G173:H188" si="53">G172*B$2</f>
        <v>1.1905829347484604</v>
      </c>
      <c r="H173">
        <f t="shared" si="53"/>
        <v>0.90394043821562475</v>
      </c>
      <c r="J173" s="3">
        <f t="shared" si="37"/>
        <v>45040</v>
      </c>
      <c r="K173">
        <f t="shared" si="38"/>
        <v>794.11881747722316</v>
      </c>
      <c r="L173">
        <f t="shared" si="43"/>
        <v>1271.8441965693839</v>
      </c>
      <c r="M173">
        <f t="shared" si="44"/>
        <v>2065.963014046607</v>
      </c>
      <c r="N173">
        <f t="shared" si="45"/>
        <v>1.6015792203612691</v>
      </c>
    </row>
    <row r="174" spans="1:23" x14ac:dyDescent="0.25">
      <c r="A174" s="2">
        <v>45047</v>
      </c>
      <c r="B174" s="23">
        <v>743</v>
      </c>
      <c r="C174" s="23">
        <v>2110</v>
      </c>
      <c r="D174">
        <f t="shared" si="47"/>
        <v>743</v>
      </c>
      <c r="E174">
        <f t="shared" si="52"/>
        <v>612.04334421628755</v>
      </c>
      <c r="G174">
        <f t="shared" si="53"/>
        <v>1.1927259840310076</v>
      </c>
      <c r="H174">
        <f t="shared" si="53"/>
        <v>0.90299978799217973</v>
      </c>
      <c r="J174" s="3">
        <f t="shared" si="37"/>
        <v>45047</v>
      </c>
      <c r="K174">
        <f t="shared" si="38"/>
        <v>886.19540613503864</v>
      </c>
      <c r="L174">
        <f t="shared" si="43"/>
        <v>1234.4007101853097</v>
      </c>
      <c r="M174">
        <f t="shared" si="44"/>
        <v>2120.5961163203483</v>
      </c>
      <c r="N174">
        <f t="shared" si="45"/>
        <v>1.392921585510015</v>
      </c>
    </row>
    <row r="175" spans="1:23" x14ac:dyDescent="0.25">
      <c r="A175" s="2">
        <v>45054</v>
      </c>
      <c r="B175" s="23">
        <v>650</v>
      </c>
      <c r="C175" s="23">
        <v>2008</v>
      </c>
      <c r="D175">
        <f t="shared" si="47"/>
        <v>650</v>
      </c>
      <c r="E175">
        <f t="shared" si="52"/>
        <v>610.94364565411013</v>
      </c>
      <c r="G175">
        <f t="shared" si="53"/>
        <v>1.1948728908022634</v>
      </c>
      <c r="H175">
        <f t="shared" si="53"/>
        <v>0.90206011661955876</v>
      </c>
      <c r="J175" s="3">
        <f t="shared" si="37"/>
        <v>45054</v>
      </c>
      <c r="K175">
        <f t="shared" si="38"/>
        <v>776.66737902147122</v>
      </c>
      <c r="L175">
        <f t="shared" si="43"/>
        <v>1224.9976383693609</v>
      </c>
      <c r="M175">
        <f t="shared" si="44"/>
        <v>2001.665017390832</v>
      </c>
      <c r="N175">
        <f t="shared" si="45"/>
        <v>1.5772487315132819</v>
      </c>
    </row>
    <row r="176" spans="1:23" x14ac:dyDescent="0.25">
      <c r="A176" s="2">
        <v>45061</v>
      </c>
      <c r="B176" s="23">
        <v>687</v>
      </c>
      <c r="C176" s="23">
        <v>2032</v>
      </c>
      <c r="D176">
        <f t="shared" si="47"/>
        <v>687</v>
      </c>
      <c r="E176">
        <f t="shared" si="52"/>
        <v>609.84592299272322</v>
      </c>
      <c r="G176">
        <f t="shared" si="53"/>
        <v>1.1970236620057075</v>
      </c>
      <c r="H176">
        <f t="shared" si="53"/>
        <v>0.9011214230791591</v>
      </c>
      <c r="J176" s="3">
        <f t="shared" si="37"/>
        <v>45061</v>
      </c>
      <c r="K176">
        <f t="shared" si="38"/>
        <v>822.35525579792113</v>
      </c>
      <c r="L176">
        <f t="shared" si="43"/>
        <v>1212.008314041469</v>
      </c>
      <c r="M176">
        <f t="shared" si="44"/>
        <v>2034.36356983939</v>
      </c>
      <c r="N176">
        <f t="shared" si="45"/>
        <v>1.4738257042760339</v>
      </c>
    </row>
    <row r="177" spans="1:14" x14ac:dyDescent="0.25">
      <c r="A177" s="2">
        <v>45068</v>
      </c>
      <c r="B177" s="23">
        <v>660</v>
      </c>
      <c r="C177" s="23">
        <v>1978</v>
      </c>
      <c r="D177">
        <f t="shared" si="47"/>
        <v>660</v>
      </c>
      <c r="E177">
        <f t="shared" si="52"/>
        <v>608.75017268189583</v>
      </c>
      <c r="G177">
        <f t="shared" si="53"/>
        <v>1.1991783045973179</v>
      </c>
      <c r="H177">
        <f t="shared" si="53"/>
        <v>0.90018370635343792</v>
      </c>
      <c r="J177" s="3">
        <f t="shared" si="37"/>
        <v>45068</v>
      </c>
      <c r="K177">
        <f t="shared" si="38"/>
        <v>791.45768103422984</v>
      </c>
      <c r="L177">
        <f t="shared" si="43"/>
        <v>1186.4421249738311</v>
      </c>
      <c r="M177">
        <f t="shared" si="44"/>
        <v>1977.899806008061</v>
      </c>
      <c r="N177">
        <f t="shared" si="45"/>
        <v>1.4990594613011514</v>
      </c>
    </row>
    <row r="178" spans="1:14" x14ac:dyDescent="0.25">
      <c r="A178" s="2">
        <v>45075</v>
      </c>
      <c r="B178" s="23">
        <v>641</v>
      </c>
      <c r="C178" s="23">
        <v>1970</v>
      </c>
      <c r="D178">
        <f t="shared" si="47"/>
        <v>641</v>
      </c>
      <c r="E178">
        <f t="shared" si="52"/>
        <v>607.65639117777584</v>
      </c>
      <c r="G178">
        <f t="shared" si="53"/>
        <v>1.2013368255455932</v>
      </c>
      <c r="H178">
        <f t="shared" si="53"/>
        <v>0.89924696542591132</v>
      </c>
      <c r="J178" s="3">
        <f t="shared" si="37"/>
        <v>45075</v>
      </c>
      <c r="K178">
        <f t="shared" si="38"/>
        <v>770.05690517472522</v>
      </c>
      <c r="L178">
        <f t="shared" si="43"/>
        <v>1195.0992170510362</v>
      </c>
      <c r="M178">
        <f t="shared" si="44"/>
        <v>1965.1561222257615</v>
      </c>
      <c r="N178">
        <f t="shared" si="45"/>
        <v>1.5519622108704672</v>
      </c>
    </row>
    <row r="179" spans="1:14" x14ac:dyDescent="0.25">
      <c r="A179" s="2">
        <v>45082</v>
      </c>
      <c r="B179" s="23">
        <v>686</v>
      </c>
      <c r="C179" s="23">
        <v>1991</v>
      </c>
      <c r="D179">
        <f t="shared" si="47"/>
        <v>686</v>
      </c>
      <c r="E179">
        <f t="shared" si="52"/>
        <v>606.56457494287861</v>
      </c>
      <c r="G179">
        <f t="shared" si="53"/>
        <v>1.2034992318315754</v>
      </c>
      <c r="H179">
        <f t="shared" si="53"/>
        <v>0.89831119928115299</v>
      </c>
      <c r="J179" s="3">
        <f t="shared" si="37"/>
        <v>45082</v>
      </c>
      <c r="K179">
        <f t="shared" si="38"/>
        <v>825.6004730364607</v>
      </c>
      <c r="L179">
        <f t="shared" si="43"/>
        <v>1172.2961150619046</v>
      </c>
      <c r="M179">
        <f t="shared" si="44"/>
        <v>1997.8965880983653</v>
      </c>
      <c r="N179">
        <f t="shared" si="45"/>
        <v>1.4199314963451251</v>
      </c>
    </row>
    <row r="180" spans="1:14" x14ac:dyDescent="0.25">
      <c r="A180" s="2">
        <v>45089</v>
      </c>
      <c r="B180" s="23">
        <v>676</v>
      </c>
      <c r="C180" s="23">
        <v>1960</v>
      </c>
      <c r="D180">
        <f t="shared" si="47"/>
        <v>676</v>
      </c>
      <c r="E180">
        <f t="shared" si="52"/>
        <v>605.47472044607571</v>
      </c>
      <c r="G180">
        <f t="shared" si="53"/>
        <v>1.2056655304488721</v>
      </c>
      <c r="H180">
        <f t="shared" si="53"/>
        <v>0.89737640690479359</v>
      </c>
      <c r="J180" s="3">
        <f t="shared" si="37"/>
        <v>45089</v>
      </c>
      <c r="K180">
        <f t="shared" si="38"/>
        <v>815.02989858343756</v>
      </c>
      <c r="L180">
        <f t="shared" si="43"/>
        <v>1152.2313064657549</v>
      </c>
      <c r="M180">
        <f t="shared" si="44"/>
        <v>1967.2612050491925</v>
      </c>
      <c r="N180">
        <f t="shared" si="45"/>
        <v>1.4137288809507358</v>
      </c>
    </row>
    <row r="181" spans="1:14" x14ac:dyDescent="0.25">
      <c r="A181" s="2">
        <v>45096</v>
      </c>
      <c r="B181" s="23">
        <v>715</v>
      </c>
      <c r="C181" s="23">
        <v>2129</v>
      </c>
      <c r="D181">
        <f t="shared" si="47"/>
        <v>715</v>
      </c>
      <c r="E181">
        <f t="shared" si="52"/>
        <v>604.38682416258303</v>
      </c>
      <c r="G181">
        <f t="shared" si="53"/>
        <v>1.2078357284036803</v>
      </c>
      <c r="H181">
        <f t="shared" si="53"/>
        <v>0.896442587283519</v>
      </c>
      <c r="J181" s="3">
        <f t="shared" si="37"/>
        <v>45096</v>
      </c>
      <c r="K181">
        <f t="shared" si="38"/>
        <v>863.60254580863136</v>
      </c>
      <c r="L181">
        <f t="shared" si="43"/>
        <v>1267.5698184188959</v>
      </c>
      <c r="M181">
        <f t="shared" si="44"/>
        <v>2131.1723642275274</v>
      </c>
      <c r="N181">
        <f t="shared" si="45"/>
        <v>1.4677698955044316</v>
      </c>
    </row>
    <row r="182" spans="1:14" x14ac:dyDescent="0.25">
      <c r="A182" s="2">
        <v>45103</v>
      </c>
      <c r="B182" s="23">
        <v>661</v>
      </c>
      <c r="C182" s="23">
        <v>1938</v>
      </c>
      <c r="D182">
        <f t="shared" si="47"/>
        <v>661</v>
      </c>
      <c r="E182">
        <f t="shared" si="52"/>
        <v>603.30088257394993</v>
      </c>
      <c r="G182">
        <f t="shared" si="53"/>
        <v>1.210009832714807</v>
      </c>
      <c r="H182">
        <f t="shared" si="53"/>
        <v>0.89550973940506984</v>
      </c>
      <c r="J182" s="3">
        <f t="shared" si="37"/>
        <v>45103</v>
      </c>
      <c r="K182">
        <f t="shared" si="38"/>
        <v>799.81649942448746</v>
      </c>
      <c r="L182">
        <f t="shared" si="43"/>
        <v>1143.5659372202742</v>
      </c>
      <c r="M182">
        <f t="shared" si="44"/>
        <v>1943.3824366447616</v>
      </c>
      <c r="N182">
        <f t="shared" si="45"/>
        <v>1.4297853795753572</v>
      </c>
    </row>
    <row r="183" spans="1:14" x14ac:dyDescent="0.25">
      <c r="A183" s="2">
        <v>45110</v>
      </c>
      <c r="B183" s="23">
        <v>644</v>
      </c>
      <c r="C183" s="23">
        <v>1961</v>
      </c>
      <c r="D183">
        <f t="shared" si="47"/>
        <v>644</v>
      </c>
      <c r="E183">
        <f t="shared" si="52"/>
        <v>602.21689216804748</v>
      </c>
      <c r="G183">
        <f t="shared" si="53"/>
        <v>1.2121878504136936</v>
      </c>
      <c r="H183">
        <f t="shared" si="53"/>
        <v>0.89457786225823988</v>
      </c>
      <c r="J183" s="3">
        <f t="shared" si="37"/>
        <v>45110</v>
      </c>
      <c r="K183">
        <f t="shared" si="38"/>
        <v>780.64897566641866</v>
      </c>
      <c r="L183">
        <f t="shared" si="43"/>
        <v>1178.1590445941019</v>
      </c>
      <c r="M183">
        <f t="shared" si="44"/>
        <v>1958.8080202605206</v>
      </c>
      <c r="N183">
        <f t="shared" si="45"/>
        <v>1.5092046250215596</v>
      </c>
    </row>
    <row r="184" spans="1:14" x14ac:dyDescent="0.25">
      <c r="A184" s="2">
        <v>45117</v>
      </c>
      <c r="B184" s="23">
        <v>660</v>
      </c>
      <c r="C184" s="23">
        <v>2064</v>
      </c>
      <c r="D184">
        <f t="shared" si="47"/>
        <v>660</v>
      </c>
      <c r="E184">
        <f t="shared" si="52"/>
        <v>601.13484943905712</v>
      </c>
      <c r="G184">
        <f t="shared" si="53"/>
        <v>1.2143697885444382</v>
      </c>
      <c r="H184">
        <f t="shared" si="53"/>
        <v>0.89364695483287537</v>
      </c>
      <c r="J184" s="3">
        <f t="shared" si="37"/>
        <v>45117</v>
      </c>
      <c r="K184">
        <f t="shared" si="38"/>
        <v>801.48406043932926</v>
      </c>
      <c r="L184">
        <f t="shared" si="43"/>
        <v>1254.6803245853571</v>
      </c>
      <c r="M184">
        <f t="shared" si="44"/>
        <v>2056.1643850246865</v>
      </c>
      <c r="N184">
        <f t="shared" si="45"/>
        <v>1.5654463844204347</v>
      </c>
    </row>
    <row r="185" spans="1:14" x14ac:dyDescent="0.25">
      <c r="A185" s="2">
        <v>45124</v>
      </c>
      <c r="B185" s="23">
        <v>654</v>
      </c>
      <c r="C185" s="23">
        <v>1975</v>
      </c>
      <c r="D185">
        <f t="shared" si="47"/>
        <v>654</v>
      </c>
      <c r="E185">
        <f t="shared" si="52"/>
        <v>600.0547508874597</v>
      </c>
      <c r="G185">
        <f t="shared" si="53"/>
        <v>1.2165556541638183</v>
      </c>
      <c r="H185">
        <f t="shared" si="53"/>
        <v>0.89271701611987364</v>
      </c>
      <c r="J185" s="3">
        <f t="shared" si="37"/>
        <v>45124</v>
      </c>
      <c r="K185">
        <f t="shared" si="38"/>
        <v>795.62739782313713</v>
      </c>
      <c r="L185">
        <f t="shared" si="43"/>
        <v>1179.2791782943532</v>
      </c>
      <c r="M185">
        <f t="shared" si="44"/>
        <v>1974.9065761174902</v>
      </c>
      <c r="N185">
        <f t="shared" si="45"/>
        <v>1.4822003132633441</v>
      </c>
    </row>
    <row r="186" spans="1:14" x14ac:dyDescent="0.25">
      <c r="A186" s="2">
        <v>45131</v>
      </c>
      <c r="B186" s="23">
        <v>581</v>
      </c>
      <c r="C186" s="23">
        <v>1877</v>
      </c>
      <c r="D186">
        <f t="shared" si="47"/>
        <v>581</v>
      </c>
      <c r="E186">
        <f t="shared" si="52"/>
        <v>598.97659302002364</v>
      </c>
      <c r="G186">
        <f t="shared" si="53"/>
        <v>1.2187454543413132</v>
      </c>
      <c r="H186">
        <f t="shared" si="53"/>
        <v>0.89178804511118204</v>
      </c>
      <c r="J186" s="3">
        <f t="shared" si="37"/>
        <v>45131</v>
      </c>
      <c r="K186">
        <f t="shared" si="38"/>
        <v>708.091108972303</v>
      </c>
      <c r="L186">
        <f t="shared" si="43"/>
        <v>1155.7573064640919</v>
      </c>
      <c r="M186">
        <f t="shared" si="44"/>
        <v>1863.848415436395</v>
      </c>
      <c r="N186">
        <f t="shared" si="45"/>
        <v>1.6322155324637742</v>
      </c>
    </row>
    <row r="187" spans="1:14" x14ac:dyDescent="0.25">
      <c r="A187" s="2">
        <v>45138</v>
      </c>
      <c r="B187" s="23">
        <v>613</v>
      </c>
      <c r="C187" s="23">
        <v>1892</v>
      </c>
      <c r="D187">
        <f t="shared" si="47"/>
        <v>613</v>
      </c>
      <c r="E187">
        <f t="shared" si="52"/>
        <v>597.900372349794</v>
      </c>
      <c r="G187">
        <f t="shared" si="53"/>
        <v>1.2209391961591276</v>
      </c>
      <c r="H187">
        <f t="shared" si="53"/>
        <v>0.89086004079979697</v>
      </c>
      <c r="J187" s="3">
        <f t="shared" si="37"/>
        <v>45138</v>
      </c>
      <c r="K187">
        <f t="shared" si="38"/>
        <v>748.43572724554519</v>
      </c>
      <c r="L187">
        <f t="shared" si="43"/>
        <v>1139.4099921829404</v>
      </c>
      <c r="M187">
        <f t="shared" si="44"/>
        <v>1887.8457194284856</v>
      </c>
      <c r="N187">
        <f t="shared" si="45"/>
        <v>1.5223885641807759</v>
      </c>
    </row>
    <row r="188" spans="1:14" x14ac:dyDescent="0.25">
      <c r="A188" s="2">
        <v>45145</v>
      </c>
      <c r="B188" s="23">
        <v>650</v>
      </c>
      <c r="C188" s="23">
        <v>2000</v>
      </c>
      <c r="D188">
        <f t="shared" si="47"/>
        <v>650</v>
      </c>
      <c r="E188">
        <f t="shared" si="52"/>
        <v>596.826085396081</v>
      </c>
      <c r="G188">
        <f t="shared" si="53"/>
        <v>1.2231368867122141</v>
      </c>
      <c r="H188">
        <f t="shared" si="53"/>
        <v>0.88993300217976268</v>
      </c>
      <c r="J188" s="3">
        <f t="shared" si="37"/>
        <v>45145</v>
      </c>
      <c r="K188">
        <f t="shared" si="38"/>
        <v>795.03897636293914</v>
      </c>
      <c r="L188">
        <f t="shared" si="43"/>
        <v>1201.4095529426795</v>
      </c>
      <c r="M188">
        <f t="shared" si="44"/>
        <v>1996.4485293056186</v>
      </c>
      <c r="N188">
        <f t="shared" si="45"/>
        <v>1.5111328987149306</v>
      </c>
    </row>
    <row r="189" spans="1:14" x14ac:dyDescent="0.25">
      <c r="A189" s="2">
        <v>45152</v>
      </c>
      <c r="B189" s="23">
        <v>745</v>
      </c>
      <c r="C189" s="23">
        <v>2139</v>
      </c>
      <c r="D189">
        <f t="shared" si="47"/>
        <v>745</v>
      </c>
      <c r="E189">
        <f t="shared" si="52"/>
        <v>595.75372868444902</v>
      </c>
      <c r="G189">
        <f t="shared" ref="G189:H204" si="54">G188*B$2</f>
        <v>1.2253385331082962</v>
      </c>
      <c r="H189">
        <f t="shared" si="54"/>
        <v>0.88900692824617034</v>
      </c>
      <c r="J189" s="3">
        <f t="shared" si="37"/>
        <v>45152</v>
      </c>
      <c r="K189">
        <f t="shared" si="38"/>
        <v>912.87720716568072</v>
      </c>
      <c r="L189">
        <f t="shared" si="43"/>
        <v>1239.2756579751615</v>
      </c>
      <c r="M189">
        <f t="shared" si="44"/>
        <v>2152.1528651408421</v>
      </c>
      <c r="N189">
        <f t="shared" si="45"/>
        <v>1.3575491295514861</v>
      </c>
    </row>
    <row r="190" spans="1:14" x14ac:dyDescent="0.25">
      <c r="A190" s="2">
        <v>45159</v>
      </c>
      <c r="B190" s="23">
        <v>675</v>
      </c>
      <c r="C190" s="23">
        <v>2204</v>
      </c>
      <c r="D190">
        <f t="shared" si="47"/>
        <v>675</v>
      </c>
      <c r="E190">
        <f t="shared" si="52"/>
        <v>594.68329874670496</v>
      </c>
      <c r="G190">
        <f t="shared" si="54"/>
        <v>1.2275441424678912</v>
      </c>
      <c r="H190">
        <f t="shared" si="54"/>
        <v>0.88808181799515684</v>
      </c>
      <c r="J190" s="3">
        <f t="shared" si="37"/>
        <v>45159</v>
      </c>
      <c r="K190">
        <f t="shared" si="38"/>
        <v>828.59229616582661</v>
      </c>
      <c r="L190">
        <f t="shared" si="43"/>
        <v>1357.8770997145948</v>
      </c>
      <c r="M190">
        <f t="shared" si="44"/>
        <v>2186.4693958804214</v>
      </c>
      <c r="N190">
        <f t="shared" si="45"/>
        <v>1.6387759166938263</v>
      </c>
    </row>
    <row r="191" spans="1:14" x14ac:dyDescent="0.25">
      <c r="A191" s="2">
        <v>45166</v>
      </c>
      <c r="B191" s="23">
        <v>590</v>
      </c>
      <c r="C191" s="23">
        <v>1910</v>
      </c>
      <c r="D191">
        <f t="shared" si="47"/>
        <v>590</v>
      </c>
      <c r="E191">
        <f t="shared" si="52"/>
        <v>593.61479212088739</v>
      </c>
      <c r="G191">
        <f t="shared" si="54"/>
        <v>1.2297537219243335</v>
      </c>
      <c r="H191">
        <f t="shared" si="54"/>
        <v>0.88715767042390359</v>
      </c>
      <c r="J191" s="3">
        <f t="shared" si="37"/>
        <v>45166</v>
      </c>
      <c r="K191">
        <f t="shared" si="38"/>
        <v>725.55469593535679</v>
      </c>
      <c r="L191">
        <f t="shared" si="43"/>
        <v>1171.0481249595528</v>
      </c>
      <c r="M191">
        <f t="shared" si="44"/>
        <v>1896.6028208949097</v>
      </c>
      <c r="N191">
        <f t="shared" si="45"/>
        <v>1.6140039221300653</v>
      </c>
    </row>
    <row r="192" spans="1:14" x14ac:dyDescent="0.25">
      <c r="A192" s="2">
        <v>45173</v>
      </c>
      <c r="B192" s="23">
        <v>639</v>
      </c>
      <c r="C192" s="23">
        <v>1937</v>
      </c>
      <c r="D192">
        <f t="shared" si="47"/>
        <v>639</v>
      </c>
      <c r="E192">
        <f t="shared" si="52"/>
        <v>592.54820535125509</v>
      </c>
      <c r="G192">
        <f t="shared" si="54"/>
        <v>1.2319672786237974</v>
      </c>
      <c r="H192">
        <f t="shared" si="54"/>
        <v>0.88623448453063558</v>
      </c>
      <c r="J192" s="3">
        <f t="shared" si="37"/>
        <v>45173</v>
      </c>
      <c r="K192">
        <f t="shared" si="38"/>
        <v>787.22709104060652</v>
      </c>
      <c r="L192">
        <f t="shared" si="43"/>
        <v>1150.332360920765</v>
      </c>
      <c r="M192">
        <f t="shared" si="44"/>
        <v>1937.5594519613715</v>
      </c>
      <c r="N192">
        <f t="shared" si="45"/>
        <v>1.4612459022468129</v>
      </c>
    </row>
    <row r="193" spans="1:14" x14ac:dyDescent="0.25">
      <c r="A193" s="2">
        <v>45180</v>
      </c>
      <c r="B193" s="23">
        <v>658</v>
      </c>
      <c r="C193" s="23">
        <v>1983</v>
      </c>
      <c r="D193">
        <f t="shared" si="47"/>
        <v>658</v>
      </c>
      <c r="E193">
        <f t="shared" si="52"/>
        <v>591.48353498827623</v>
      </c>
      <c r="G193">
        <f t="shared" si="54"/>
        <v>1.2341848197253202</v>
      </c>
      <c r="H193">
        <f t="shared" si="54"/>
        <v>0.88531225931462021</v>
      </c>
      <c r="J193" s="3">
        <f t="shared" si="37"/>
        <v>45180</v>
      </c>
      <c r="K193">
        <f t="shared" si="38"/>
        <v>812.09361137926066</v>
      </c>
      <c r="L193">
        <f t="shared" si="43"/>
        <v>1173.0387435918717</v>
      </c>
      <c r="M193">
        <f t="shared" si="44"/>
        <v>1985.1323549711324</v>
      </c>
      <c r="N193">
        <f t="shared" si="45"/>
        <v>1.444462469787912</v>
      </c>
    </row>
    <row r="194" spans="1:14" x14ac:dyDescent="0.25">
      <c r="A194" s="2">
        <v>45187</v>
      </c>
      <c r="B194" s="23">
        <v>679</v>
      </c>
      <c r="C194" s="23">
        <v>2051</v>
      </c>
      <c r="D194">
        <f t="shared" si="47"/>
        <v>679</v>
      </c>
      <c r="E194">
        <f t="shared" si="52"/>
        <v>590.42077758861672</v>
      </c>
      <c r="G194">
        <f t="shared" si="54"/>
        <v>1.2364063524008257</v>
      </c>
      <c r="H194">
        <f t="shared" si="54"/>
        <v>0.88439099377616637</v>
      </c>
      <c r="J194" s="3">
        <f t="shared" si="37"/>
        <v>45187</v>
      </c>
      <c r="K194">
        <f t="shared" si="38"/>
        <v>839.51991328016072</v>
      </c>
      <c r="L194">
        <f t="shared" si="43"/>
        <v>1213.3844434609002</v>
      </c>
      <c r="M194">
        <f t="shared" si="44"/>
        <v>2052.9043567410608</v>
      </c>
      <c r="N194">
        <f t="shared" si="45"/>
        <v>1.4453313426717671</v>
      </c>
    </row>
    <row r="195" spans="1:14" x14ac:dyDescent="0.25">
      <c r="A195" s="2">
        <v>45194</v>
      </c>
      <c r="B195" s="23">
        <v>651</v>
      </c>
      <c r="C195" s="23">
        <v>1961</v>
      </c>
      <c r="D195">
        <f t="shared" si="47"/>
        <v>651</v>
      </c>
      <c r="E195">
        <f t="shared" si="52"/>
        <v>589.35992971512951</v>
      </c>
      <c r="G195">
        <f t="shared" si="54"/>
        <v>1.2386318838351473</v>
      </c>
      <c r="H195">
        <f t="shared" si="54"/>
        <v>0.88347068691662323</v>
      </c>
      <c r="J195" s="3">
        <f t="shared" si="37"/>
        <v>45194</v>
      </c>
      <c r="K195">
        <f t="shared" si="38"/>
        <v>806.34935637668093</v>
      </c>
      <c r="L195">
        <f t="shared" si="43"/>
        <v>1157.3465998607765</v>
      </c>
      <c r="M195">
        <f t="shared" si="44"/>
        <v>1963.6959562374573</v>
      </c>
      <c r="N195">
        <f t="shared" si="45"/>
        <v>1.4352917760873483</v>
      </c>
    </row>
    <row r="196" spans="1:14" x14ac:dyDescent="0.25">
      <c r="A196" s="2">
        <v>45201</v>
      </c>
      <c r="B196" s="23">
        <v>728</v>
      </c>
      <c r="C196" s="23">
        <v>2081</v>
      </c>
      <c r="D196">
        <f t="shared" si="47"/>
        <v>728</v>
      </c>
      <c r="E196">
        <f t="shared" si="52"/>
        <v>588.30098793684317</v>
      </c>
      <c r="G196">
        <f t="shared" si="54"/>
        <v>1.2408614212260507</v>
      </c>
      <c r="H196">
        <f t="shared" si="54"/>
        <v>0.88255133773837902</v>
      </c>
      <c r="J196" s="3">
        <f t="shared" si="37"/>
        <v>45201</v>
      </c>
      <c r="K196">
        <f t="shared" si="38"/>
        <v>903.34711465256487</v>
      </c>
      <c r="L196">
        <f t="shared" si="43"/>
        <v>1194.0919599600268</v>
      </c>
      <c r="M196">
        <f t="shared" si="44"/>
        <v>2097.4390746125919</v>
      </c>
      <c r="N196">
        <f t="shared" si="45"/>
        <v>1.3218528521223925</v>
      </c>
    </row>
    <row r="197" spans="1:14" x14ac:dyDescent="0.25">
      <c r="A197" s="2">
        <v>45208</v>
      </c>
      <c r="B197" s="23">
        <v>726</v>
      </c>
      <c r="C197" s="23">
        <v>2288</v>
      </c>
      <c r="D197">
        <f t="shared" si="47"/>
        <v>726</v>
      </c>
      <c r="E197">
        <f t="shared" si="52"/>
        <v>587.24394882895103</v>
      </c>
      <c r="G197">
        <f t="shared" si="54"/>
        <v>1.2430949717842577</v>
      </c>
      <c r="H197">
        <f t="shared" si="54"/>
        <v>0.88163294524486024</v>
      </c>
      <c r="J197" s="3">
        <f t="shared" si="37"/>
        <v>45208</v>
      </c>
      <c r="K197">
        <f t="shared" si="38"/>
        <v>902.48694951537107</v>
      </c>
      <c r="L197">
        <f t="shared" si="43"/>
        <v>1377.1106604724716</v>
      </c>
      <c r="M197">
        <f t="shared" si="44"/>
        <v>2279.5976099878426</v>
      </c>
      <c r="N197">
        <f t="shared" si="45"/>
        <v>1.5259064535082418</v>
      </c>
    </row>
    <row r="198" spans="1:14" x14ac:dyDescent="0.25">
      <c r="A198" s="2">
        <v>45215</v>
      </c>
      <c r="B198" s="23">
        <v>706</v>
      </c>
      <c r="C198" s="23">
        <v>2204</v>
      </c>
      <c r="D198">
        <f t="shared" si="47"/>
        <v>706</v>
      </c>
      <c r="E198">
        <f t="shared" si="52"/>
        <v>586.18880897279996</v>
      </c>
      <c r="G198">
        <f t="shared" si="54"/>
        <v>1.2453325427334694</v>
      </c>
      <c r="H198">
        <f t="shared" si="54"/>
        <v>0.88071550844053037</v>
      </c>
      <c r="J198" s="3">
        <f t="shared" si="37"/>
        <v>45215</v>
      </c>
      <c r="K198">
        <f t="shared" si="38"/>
        <v>879.20477516982942</v>
      </c>
      <c r="L198">
        <f t="shared" si="43"/>
        <v>1319.3118316439145</v>
      </c>
      <c r="M198">
        <f t="shared" si="44"/>
        <v>2198.5166068137441</v>
      </c>
      <c r="N198">
        <f t="shared" si="45"/>
        <v>1.500574006083023</v>
      </c>
    </row>
    <row r="199" spans="1:14" x14ac:dyDescent="0.25">
      <c r="A199" s="2">
        <v>45222</v>
      </c>
      <c r="B199" s="23">
        <v>709</v>
      </c>
      <c r="C199" s="23">
        <v>2225</v>
      </c>
      <c r="D199">
        <f t="shared" si="47"/>
        <v>709</v>
      </c>
      <c r="E199">
        <f t="shared" si="52"/>
        <v>585.13556495587932</v>
      </c>
      <c r="G199">
        <f t="shared" si="54"/>
        <v>1.2475741413103896</v>
      </c>
      <c r="H199">
        <f t="shared" si="54"/>
        <v>0.87979902633088891</v>
      </c>
      <c r="J199" s="3">
        <f t="shared" si="37"/>
        <v>45222</v>
      </c>
      <c r="K199">
        <f t="shared" si="38"/>
        <v>884.53006618906625</v>
      </c>
      <c r="L199">
        <f t="shared" si="43"/>
        <v>1333.7753239176277</v>
      </c>
      <c r="M199">
        <f t="shared" si="44"/>
        <v>2218.3053901066942</v>
      </c>
      <c r="N199">
        <f t="shared" si="45"/>
        <v>1.5078914498227314</v>
      </c>
    </row>
    <row r="200" spans="1:14" x14ac:dyDescent="0.25">
      <c r="A200" s="2">
        <v>45229</v>
      </c>
      <c r="B200" s="23">
        <v>713</v>
      </c>
      <c r="C200" s="23">
        <v>2164</v>
      </c>
      <c r="D200">
        <f t="shared" si="47"/>
        <v>713</v>
      </c>
      <c r="E200">
        <f t="shared" si="52"/>
        <v>584.08421337181005</v>
      </c>
      <c r="G200">
        <f t="shared" si="54"/>
        <v>1.2498197747647484</v>
      </c>
      <c r="H200">
        <f t="shared" si="54"/>
        <v>0.87888349792247022</v>
      </c>
      <c r="J200" s="3">
        <f t="shared" si="37"/>
        <v>45229</v>
      </c>
      <c r="K200">
        <f t="shared" si="38"/>
        <v>891.12149940726556</v>
      </c>
      <c r="L200">
        <f t="shared" si="43"/>
        <v>1275.2599554855044</v>
      </c>
      <c r="M200">
        <f t="shared" si="44"/>
        <v>2166.3814548927699</v>
      </c>
      <c r="N200">
        <f t="shared" si="45"/>
        <v>1.4310730426027771</v>
      </c>
    </row>
    <row r="201" spans="1:14" x14ac:dyDescent="0.25">
      <c r="A201" s="2">
        <v>45236</v>
      </c>
      <c r="B201" s="23">
        <v>710</v>
      </c>
      <c r="C201" s="23">
        <v>2151</v>
      </c>
      <c r="D201">
        <f t="shared" si="47"/>
        <v>710</v>
      </c>
      <c r="E201">
        <f t="shared" si="52"/>
        <v>583.03475082033344</v>
      </c>
      <c r="G201">
        <f t="shared" si="54"/>
        <v>1.252069450359325</v>
      </c>
      <c r="H201">
        <f t="shared" si="54"/>
        <v>0.8779689222228424</v>
      </c>
      <c r="J201" s="3">
        <f t="shared" ref="J201:J249" si="55">A201</f>
        <v>45236</v>
      </c>
      <c r="K201">
        <f t="shared" ref="K201:K249" si="56">B201*G201</f>
        <v>888.96930975512078</v>
      </c>
      <c r="L201">
        <f t="shared" si="43"/>
        <v>1265.1532169231159</v>
      </c>
      <c r="M201">
        <f t="shared" si="44"/>
        <v>2154.1225266782367</v>
      </c>
      <c r="N201">
        <f t="shared" si="45"/>
        <v>1.4231686100295413</v>
      </c>
    </row>
    <row r="202" spans="1:14" x14ac:dyDescent="0.25">
      <c r="A202" s="2">
        <v>45243</v>
      </c>
      <c r="B202" s="23">
        <v>749</v>
      </c>
      <c r="C202" s="23">
        <v>2330</v>
      </c>
      <c r="D202">
        <f t="shared" si="47"/>
        <v>749</v>
      </c>
      <c r="E202">
        <f t="shared" si="52"/>
        <v>581.9871739073003</v>
      </c>
      <c r="G202">
        <f t="shared" si="54"/>
        <v>1.254323175369972</v>
      </c>
      <c r="H202">
        <f t="shared" si="54"/>
        <v>0.87705529824060646</v>
      </c>
      <c r="J202" s="3">
        <f t="shared" si="55"/>
        <v>45243</v>
      </c>
      <c r="K202">
        <f t="shared" si="56"/>
        <v>939.48805835210896</v>
      </c>
      <c r="L202">
        <f t="shared" ref="L202:L249" si="57">(C202-B202)*H202</f>
        <v>1386.6244265183989</v>
      </c>
      <c r="M202">
        <f t="shared" ref="M202:M249" si="58">SUM(K202:L202)</f>
        <v>2326.1124848705076</v>
      </c>
      <c r="N202">
        <f t="shared" ref="N202:N249" si="59">L202/K202</f>
        <v>1.4759361911960658</v>
      </c>
    </row>
    <row r="203" spans="1:14" x14ac:dyDescent="0.25">
      <c r="A203" s="2">
        <v>45250</v>
      </c>
      <c r="B203" s="23">
        <v>748</v>
      </c>
      <c r="C203" s="23">
        <v>2312</v>
      </c>
      <c r="D203">
        <f t="shared" si="47"/>
        <v>748</v>
      </c>
      <c r="E203">
        <f t="shared" si="52"/>
        <v>580.94147924465994</v>
      </c>
      <c r="G203">
        <f t="shared" si="54"/>
        <v>1.2565809570856379</v>
      </c>
      <c r="H203">
        <f t="shared" si="54"/>
        <v>0.87614262498539486</v>
      </c>
      <c r="J203" s="3">
        <f t="shared" si="55"/>
        <v>45250</v>
      </c>
      <c r="K203">
        <f t="shared" si="56"/>
        <v>939.92255590005709</v>
      </c>
      <c r="L203">
        <f t="shared" si="57"/>
        <v>1370.2870654771575</v>
      </c>
      <c r="M203">
        <f t="shared" si="58"/>
        <v>2310.2096213772147</v>
      </c>
      <c r="N203">
        <f t="shared" si="59"/>
        <v>1.4578723075381346</v>
      </c>
    </row>
    <row r="204" spans="1:14" x14ac:dyDescent="0.25">
      <c r="A204" s="2">
        <v>45257</v>
      </c>
      <c r="B204" s="23">
        <v>790</v>
      </c>
      <c r="C204" s="23">
        <v>2392</v>
      </c>
      <c r="D204">
        <f t="shared" ref="D204:D249" si="60">B204</f>
        <v>790</v>
      </c>
      <c r="E204">
        <f t="shared" si="52"/>
        <v>579.89766345044916</v>
      </c>
      <c r="G204">
        <f t="shared" si="54"/>
        <v>1.258842802808392</v>
      </c>
      <c r="H204">
        <f t="shared" si="54"/>
        <v>0.87523090146787075</v>
      </c>
      <c r="J204" s="3">
        <f t="shared" si="55"/>
        <v>45257</v>
      </c>
      <c r="K204">
        <f t="shared" si="56"/>
        <v>994.48581421862968</v>
      </c>
      <c r="L204">
        <f t="shared" si="57"/>
        <v>1402.119904151529</v>
      </c>
      <c r="M204">
        <f t="shared" si="58"/>
        <v>2396.6057183701587</v>
      </c>
      <c r="N204">
        <f t="shared" si="59"/>
        <v>1.409894323382761</v>
      </c>
    </row>
    <row r="205" spans="1:14" x14ac:dyDescent="0.25">
      <c r="A205" s="2">
        <v>45264</v>
      </c>
      <c r="B205" s="23">
        <v>834</v>
      </c>
      <c r="C205" s="23">
        <v>2473</v>
      </c>
      <c r="D205">
        <f t="shared" si="60"/>
        <v>834</v>
      </c>
      <c r="E205">
        <f t="shared" ref="E205:E236" si="61">E204/uvax_factor</f>
        <v>578.85572314878129</v>
      </c>
      <c r="G205">
        <f t="shared" ref="G205:H220" si="62">G204*B$2</f>
        <v>1.2611087198534472</v>
      </c>
      <c r="H205">
        <f t="shared" si="62"/>
        <v>0.87432012669972681</v>
      </c>
      <c r="J205" s="3">
        <f t="shared" si="55"/>
        <v>45264</v>
      </c>
      <c r="K205">
        <f t="shared" si="56"/>
        <v>1051.764672357775</v>
      </c>
      <c r="L205">
        <f t="shared" si="57"/>
        <v>1433.0106876608522</v>
      </c>
      <c r="M205">
        <f t="shared" si="58"/>
        <v>2484.775360018627</v>
      </c>
      <c r="N205">
        <f t="shared" si="59"/>
        <v>1.3624822408689823</v>
      </c>
    </row>
    <row r="206" spans="1:14" x14ac:dyDescent="0.25">
      <c r="A206" s="2">
        <v>45271</v>
      </c>
      <c r="B206" s="23">
        <v>735</v>
      </c>
      <c r="C206" s="23">
        <v>2430</v>
      </c>
      <c r="D206">
        <f t="shared" si="60"/>
        <v>735</v>
      </c>
      <c r="E206">
        <f t="shared" si="61"/>
        <v>577.81565496983558</v>
      </c>
      <c r="G206">
        <f t="shared" si="62"/>
        <v>1.2633787155491834</v>
      </c>
      <c r="H206">
        <f t="shared" si="62"/>
        <v>0.87341029969368422</v>
      </c>
      <c r="J206" s="3">
        <f t="shared" si="55"/>
        <v>45271</v>
      </c>
      <c r="K206">
        <f t="shared" si="56"/>
        <v>928.58335592864978</v>
      </c>
      <c r="L206">
        <f t="shared" si="57"/>
        <v>1480.4304579807947</v>
      </c>
      <c r="M206">
        <f t="shared" si="58"/>
        <v>2409.0138139094443</v>
      </c>
      <c r="N206">
        <f t="shared" si="59"/>
        <v>1.5942892455790987</v>
      </c>
    </row>
    <row r="207" spans="1:14" x14ac:dyDescent="0.25">
      <c r="A207" s="2">
        <v>45278</v>
      </c>
      <c r="B207" s="23">
        <v>838</v>
      </c>
      <c r="C207" s="23">
        <v>2474</v>
      </c>
      <c r="D207">
        <f t="shared" si="60"/>
        <v>838</v>
      </c>
      <c r="E207">
        <f t="shared" si="61"/>
        <v>576.77745554984585</v>
      </c>
      <c r="G207">
        <f t="shared" si="62"/>
        <v>1.2656527972371718</v>
      </c>
      <c r="H207">
        <f t="shared" si="62"/>
        <v>0.87250141946349136</v>
      </c>
      <c r="J207" s="3">
        <f t="shared" si="55"/>
        <v>45278</v>
      </c>
      <c r="K207">
        <f t="shared" si="56"/>
        <v>1060.61704408475</v>
      </c>
      <c r="L207">
        <f t="shared" si="57"/>
        <v>1427.4123222422718</v>
      </c>
      <c r="M207">
        <f t="shared" si="58"/>
        <v>2488.0293663270218</v>
      </c>
      <c r="N207">
        <f t="shared" si="59"/>
        <v>1.3458319665926588</v>
      </c>
    </row>
    <row r="208" spans="1:14" x14ac:dyDescent="0.25">
      <c r="A208" s="2">
        <v>45285</v>
      </c>
      <c r="B208" s="23">
        <v>809</v>
      </c>
      <c r="C208" s="23">
        <v>2486</v>
      </c>
      <c r="D208">
        <f t="shared" si="60"/>
        <v>809</v>
      </c>
      <c r="E208">
        <f t="shared" si="61"/>
        <v>575.7411215310899</v>
      </c>
      <c r="G208">
        <f t="shared" si="62"/>
        <v>1.2679309722721988</v>
      </c>
      <c r="H208">
        <f t="shared" si="62"/>
        <v>0.87159348502392309</v>
      </c>
      <c r="J208" s="3">
        <f t="shared" si="55"/>
        <v>45285</v>
      </c>
      <c r="K208">
        <f t="shared" si="56"/>
        <v>1025.7561565682088</v>
      </c>
      <c r="L208">
        <f t="shared" si="57"/>
        <v>1461.662274385119</v>
      </c>
      <c r="M208">
        <f t="shared" si="58"/>
        <v>2487.4184309533275</v>
      </c>
      <c r="N208">
        <f t="shared" si="59"/>
        <v>1.424960761898117</v>
      </c>
    </row>
    <row r="209" spans="1:14" x14ac:dyDescent="0.25">
      <c r="A209" s="2">
        <v>45292</v>
      </c>
      <c r="B209" s="23">
        <v>778</v>
      </c>
      <c r="C209" s="23">
        <v>2316</v>
      </c>
      <c r="D209">
        <f t="shared" si="60"/>
        <v>778</v>
      </c>
      <c r="E209">
        <f t="shared" si="61"/>
        <v>574.70664956187852</v>
      </c>
      <c r="G209">
        <f t="shared" si="62"/>
        <v>1.2702132480222887</v>
      </c>
      <c r="H209">
        <f t="shared" si="62"/>
        <v>0.87068649539077936</v>
      </c>
      <c r="J209" s="3">
        <f t="shared" si="55"/>
        <v>45292</v>
      </c>
      <c r="K209">
        <f t="shared" si="56"/>
        <v>988.22590696134068</v>
      </c>
      <c r="L209">
        <f t="shared" si="57"/>
        <v>1339.1158299110186</v>
      </c>
      <c r="M209">
        <f t="shared" si="58"/>
        <v>2327.3417368723594</v>
      </c>
      <c r="N209">
        <f t="shared" si="59"/>
        <v>1.3550705567197852</v>
      </c>
    </row>
    <row r="210" spans="1:14" x14ac:dyDescent="0.25">
      <c r="A210" s="2">
        <v>45299</v>
      </c>
      <c r="B210" s="23">
        <v>708</v>
      </c>
      <c r="C210" s="23">
        <v>2224</v>
      </c>
      <c r="D210">
        <f t="shared" si="60"/>
        <v>708</v>
      </c>
      <c r="E210">
        <f t="shared" si="61"/>
        <v>573.67403629654473</v>
      </c>
      <c r="G210">
        <f t="shared" si="62"/>
        <v>1.2724996318687289</v>
      </c>
      <c r="H210">
        <f t="shared" si="62"/>
        <v>0.86978044958088441</v>
      </c>
      <c r="J210" s="3">
        <f t="shared" si="55"/>
        <v>45299</v>
      </c>
      <c r="K210">
        <f t="shared" si="56"/>
        <v>900.92973936306009</v>
      </c>
      <c r="L210">
        <f t="shared" si="57"/>
        <v>1318.5871615646208</v>
      </c>
      <c r="M210">
        <f t="shared" si="58"/>
        <v>2219.516900927681</v>
      </c>
      <c r="N210">
        <f t="shared" si="59"/>
        <v>1.4635848989698537</v>
      </c>
    </row>
    <row r="211" spans="1:14" x14ac:dyDescent="0.25">
      <c r="A211" s="2">
        <v>45306</v>
      </c>
      <c r="B211" s="23">
        <v>755</v>
      </c>
      <c r="C211" s="23">
        <v>2299</v>
      </c>
      <c r="D211">
        <f t="shared" si="60"/>
        <v>755</v>
      </c>
      <c r="E211">
        <f t="shared" si="61"/>
        <v>572.64327839543296</v>
      </c>
      <c r="G211">
        <f t="shared" si="62"/>
        <v>1.2747901312060927</v>
      </c>
      <c r="H211">
        <f t="shared" si="62"/>
        <v>0.86887534661208543</v>
      </c>
      <c r="J211" s="3">
        <f t="shared" si="55"/>
        <v>45306</v>
      </c>
      <c r="K211">
        <f t="shared" si="56"/>
        <v>962.46654906060007</v>
      </c>
      <c r="L211">
        <f t="shared" si="57"/>
        <v>1341.5435351690599</v>
      </c>
      <c r="M211">
        <f t="shared" si="58"/>
        <v>2304.0100842296597</v>
      </c>
      <c r="N211">
        <f t="shared" si="59"/>
        <v>1.3938599076284279</v>
      </c>
    </row>
    <row r="212" spans="1:14" x14ac:dyDescent="0.25">
      <c r="A212" s="2">
        <v>45313</v>
      </c>
      <c r="B212" s="23">
        <v>756</v>
      </c>
      <c r="C212" s="23">
        <v>2371</v>
      </c>
      <c r="D212">
        <f t="shared" si="60"/>
        <v>756</v>
      </c>
      <c r="E212">
        <f t="shared" si="61"/>
        <v>571.61437252488815</v>
      </c>
      <c r="G212">
        <f t="shared" si="62"/>
        <v>1.2770847534422638</v>
      </c>
      <c r="H212">
        <f t="shared" si="62"/>
        <v>0.86797118550325192</v>
      </c>
      <c r="J212" s="3">
        <f t="shared" si="55"/>
        <v>45313</v>
      </c>
      <c r="K212">
        <f t="shared" si="56"/>
        <v>965.47607360235145</v>
      </c>
      <c r="L212">
        <f t="shared" si="57"/>
        <v>1401.773464587752</v>
      </c>
      <c r="M212">
        <f t="shared" si="58"/>
        <v>2367.2495381901035</v>
      </c>
      <c r="N212">
        <f t="shared" si="59"/>
        <v>1.4518987087453161</v>
      </c>
    </row>
    <row r="213" spans="1:14" x14ac:dyDescent="0.25">
      <c r="A213" s="2">
        <v>45320</v>
      </c>
      <c r="B213" s="23">
        <v>748</v>
      </c>
      <c r="C213" s="23">
        <v>2322</v>
      </c>
      <c r="D213">
        <f t="shared" si="60"/>
        <v>748</v>
      </c>
      <c r="E213">
        <f t="shared" si="61"/>
        <v>570.58731535724507</v>
      </c>
      <c r="G213">
        <f t="shared" si="62"/>
        <v>1.27938350599846</v>
      </c>
      <c r="H213">
        <f t="shared" si="62"/>
        <v>0.8670679652742741</v>
      </c>
      <c r="J213" s="3">
        <f t="shared" si="55"/>
        <v>45320</v>
      </c>
      <c r="K213">
        <f t="shared" si="56"/>
        <v>956.97886248684802</v>
      </c>
      <c r="L213">
        <f t="shared" si="57"/>
        <v>1364.7649773417074</v>
      </c>
      <c r="M213">
        <f t="shared" si="58"/>
        <v>2321.7438398285553</v>
      </c>
      <c r="N213">
        <f t="shared" si="59"/>
        <v>1.4261182047377392</v>
      </c>
    </row>
    <row r="214" spans="1:14" x14ac:dyDescent="0.25">
      <c r="A214" s="2">
        <v>45327</v>
      </c>
      <c r="B214" s="23">
        <v>773</v>
      </c>
      <c r="C214" s="23">
        <v>2514</v>
      </c>
      <c r="D214">
        <f t="shared" si="60"/>
        <v>773</v>
      </c>
      <c r="E214">
        <f t="shared" si="61"/>
        <v>569.56210357081761</v>
      </c>
      <c r="G214">
        <f t="shared" si="62"/>
        <v>1.2816863963092573</v>
      </c>
      <c r="H214">
        <f t="shared" si="62"/>
        <v>0.86616568494606216</v>
      </c>
      <c r="J214" s="3">
        <f t="shared" si="55"/>
        <v>45327</v>
      </c>
      <c r="K214">
        <f t="shared" si="56"/>
        <v>990.74358434705584</v>
      </c>
      <c r="L214">
        <f t="shared" si="57"/>
        <v>1507.9944574910942</v>
      </c>
      <c r="M214">
        <f t="shared" si="58"/>
        <v>2498.7380418381499</v>
      </c>
      <c r="N214">
        <f t="shared" si="59"/>
        <v>1.5220834949791067</v>
      </c>
    </row>
    <row r="215" spans="1:14" x14ac:dyDescent="0.25">
      <c r="A215" s="2">
        <v>45334</v>
      </c>
      <c r="B215" s="23">
        <v>694</v>
      </c>
      <c r="C215" s="23">
        <v>2227</v>
      </c>
      <c r="D215">
        <f t="shared" si="60"/>
        <v>694</v>
      </c>
      <c r="E215">
        <f t="shared" si="61"/>
        <v>568.53873384988776</v>
      </c>
      <c r="G215">
        <f t="shared" si="62"/>
        <v>1.2839934318226141</v>
      </c>
      <c r="H215">
        <f t="shared" si="62"/>
        <v>0.86526434354054516</v>
      </c>
      <c r="J215" s="3">
        <f t="shared" si="55"/>
        <v>45334</v>
      </c>
      <c r="K215">
        <f t="shared" si="56"/>
        <v>891.09144168489411</v>
      </c>
      <c r="L215">
        <f t="shared" si="57"/>
        <v>1326.4502386476556</v>
      </c>
      <c r="M215">
        <f t="shared" si="58"/>
        <v>2217.5416803325497</v>
      </c>
      <c r="N215">
        <f t="shared" si="59"/>
        <v>1.4885680375737602</v>
      </c>
    </row>
    <row r="216" spans="1:14" x14ac:dyDescent="0.25">
      <c r="A216" s="2">
        <v>45341</v>
      </c>
      <c r="B216" s="23">
        <v>665</v>
      </c>
      <c r="C216" s="23">
        <v>2187</v>
      </c>
      <c r="D216">
        <f t="shared" si="60"/>
        <v>665</v>
      </c>
      <c r="E216">
        <f t="shared" si="61"/>
        <v>567.51720288469528</v>
      </c>
      <c r="G216">
        <f t="shared" si="62"/>
        <v>1.2863046199998949</v>
      </c>
      <c r="H216">
        <f t="shared" si="62"/>
        <v>0.86436394008066997</v>
      </c>
      <c r="J216" s="3">
        <f t="shared" si="55"/>
        <v>45341</v>
      </c>
      <c r="K216">
        <f t="shared" si="56"/>
        <v>855.39257229993007</v>
      </c>
      <c r="L216">
        <f t="shared" si="57"/>
        <v>1315.5619168027797</v>
      </c>
      <c r="M216">
        <f t="shared" si="58"/>
        <v>2170.9544891027099</v>
      </c>
      <c r="N216">
        <f t="shared" si="59"/>
        <v>1.5379627546514378</v>
      </c>
    </row>
    <row r="217" spans="1:14" x14ac:dyDescent="0.25">
      <c r="A217" s="2">
        <v>45348</v>
      </c>
      <c r="B217" s="23">
        <v>600</v>
      </c>
      <c r="C217" s="23">
        <v>2039</v>
      </c>
      <c r="D217">
        <f t="shared" si="60"/>
        <v>600</v>
      </c>
      <c r="E217">
        <f t="shared" si="61"/>
        <v>566.49750737142665</v>
      </c>
      <c r="G217">
        <f t="shared" si="62"/>
        <v>1.2886199683158948</v>
      </c>
      <c r="H217">
        <f t="shared" si="62"/>
        <v>0.86346447359040024</v>
      </c>
      <c r="J217" s="3">
        <f t="shared" si="55"/>
        <v>45348</v>
      </c>
      <c r="K217">
        <f t="shared" si="56"/>
        <v>773.17198098953691</v>
      </c>
      <c r="L217">
        <f t="shared" si="57"/>
        <v>1242.5253774965859</v>
      </c>
      <c r="M217">
        <f t="shared" si="58"/>
        <v>2015.6973584861228</v>
      </c>
      <c r="N217">
        <f t="shared" si="59"/>
        <v>1.6070491534190769</v>
      </c>
    </row>
    <row r="218" spans="1:14" x14ac:dyDescent="0.25">
      <c r="A218" s="2">
        <v>45355</v>
      </c>
      <c r="B218" s="23">
        <v>681</v>
      </c>
      <c r="C218" s="23">
        <v>2020</v>
      </c>
      <c r="D218">
        <f t="shared" si="60"/>
        <v>681</v>
      </c>
      <c r="E218">
        <f t="shared" si="61"/>
        <v>565.47964401220463</v>
      </c>
      <c r="G218">
        <f t="shared" si="62"/>
        <v>1.2909394842588633</v>
      </c>
      <c r="H218">
        <f t="shared" si="62"/>
        <v>0.86256594309471524</v>
      </c>
      <c r="J218" s="3">
        <f t="shared" si="55"/>
        <v>45355</v>
      </c>
      <c r="K218">
        <f t="shared" si="56"/>
        <v>879.12978878028593</v>
      </c>
      <c r="L218">
        <f t="shared" si="57"/>
        <v>1154.9757978038238</v>
      </c>
      <c r="M218">
        <f t="shared" si="58"/>
        <v>2034.1055865841097</v>
      </c>
      <c r="N218">
        <f t="shared" si="59"/>
        <v>1.3137716552708896</v>
      </c>
    </row>
    <row r="219" spans="1:14" x14ac:dyDescent="0.25">
      <c r="A219" s="2">
        <v>45362</v>
      </c>
      <c r="B219" s="23">
        <v>642</v>
      </c>
      <c r="C219" s="23">
        <v>2000</v>
      </c>
      <c r="D219">
        <f t="shared" si="60"/>
        <v>642</v>
      </c>
      <c r="E219">
        <f t="shared" si="61"/>
        <v>564.46360951507745</v>
      </c>
      <c r="G219">
        <f t="shared" si="62"/>
        <v>1.2932631753305293</v>
      </c>
      <c r="H219">
        <f t="shared" si="62"/>
        <v>0.86166834761960875</v>
      </c>
      <c r="J219" s="3">
        <f t="shared" si="55"/>
        <v>45362</v>
      </c>
      <c r="K219">
        <f t="shared" si="56"/>
        <v>830.2749585621998</v>
      </c>
      <c r="L219">
        <f t="shared" si="57"/>
        <v>1170.1456160674286</v>
      </c>
      <c r="M219">
        <f t="shared" si="58"/>
        <v>2000.4205746296284</v>
      </c>
      <c r="N219">
        <f t="shared" si="59"/>
        <v>1.4093471132668967</v>
      </c>
    </row>
    <row r="220" spans="1:14" x14ac:dyDescent="0.25">
      <c r="A220" s="2">
        <v>45369</v>
      </c>
      <c r="B220" s="23">
        <v>627</v>
      </c>
      <c r="C220" s="23">
        <v>1946</v>
      </c>
      <c r="D220">
        <f t="shared" si="60"/>
        <v>627</v>
      </c>
      <c r="E220">
        <f t="shared" si="61"/>
        <v>563.44940059400824</v>
      </c>
      <c r="G220">
        <f t="shared" si="62"/>
        <v>1.2955910490461242</v>
      </c>
      <c r="H220">
        <f t="shared" si="62"/>
        <v>0.86077168619208833</v>
      </c>
      <c r="J220" s="3">
        <f t="shared" si="55"/>
        <v>45369</v>
      </c>
      <c r="K220">
        <f t="shared" si="56"/>
        <v>812.33558775191989</v>
      </c>
      <c r="L220">
        <f t="shared" si="57"/>
        <v>1135.3578540873646</v>
      </c>
      <c r="M220">
        <f t="shared" si="58"/>
        <v>1947.6934418392843</v>
      </c>
      <c r="N220">
        <f t="shared" si="59"/>
        <v>1.3976463314002843</v>
      </c>
    </row>
    <row r="221" spans="1:14" x14ac:dyDescent="0.25">
      <c r="A221" s="2">
        <v>45376</v>
      </c>
      <c r="B221" s="23">
        <v>621</v>
      </c>
      <c r="C221" s="23">
        <v>2027</v>
      </c>
      <c r="D221">
        <f t="shared" si="60"/>
        <v>621</v>
      </c>
      <c r="E221">
        <f t="shared" si="61"/>
        <v>562.43701396886422</v>
      </c>
      <c r="G221">
        <f t="shared" ref="G221:H236" si="63">G220*B$2</f>
        <v>1.2979231129344073</v>
      </c>
      <c r="H221">
        <f t="shared" si="63"/>
        <v>0.8598759578401739</v>
      </c>
      <c r="J221" s="3">
        <f t="shared" si="55"/>
        <v>45376</v>
      </c>
      <c r="K221">
        <f t="shared" si="56"/>
        <v>806.01025313226694</v>
      </c>
      <c r="L221">
        <f t="shared" si="57"/>
        <v>1208.9855967232845</v>
      </c>
      <c r="M221">
        <f t="shared" si="58"/>
        <v>2014.9958498555516</v>
      </c>
      <c r="N221">
        <f t="shared" si="59"/>
        <v>1.4999630488880258</v>
      </c>
    </row>
    <row r="222" spans="1:14" x14ac:dyDescent="0.25">
      <c r="A222" s="2">
        <v>45383</v>
      </c>
      <c r="B222" s="23">
        <v>606</v>
      </c>
      <c r="C222" s="23">
        <v>2022</v>
      </c>
      <c r="D222">
        <f t="shared" si="60"/>
        <v>606</v>
      </c>
      <c r="E222">
        <f t="shared" si="61"/>
        <v>561.42644636540649</v>
      </c>
      <c r="G222">
        <f t="shared" si="63"/>
        <v>1.3002593745376894</v>
      </c>
      <c r="H222">
        <f t="shared" si="63"/>
        <v>0.85898116159289684</v>
      </c>
      <c r="J222" s="3">
        <f t="shared" si="55"/>
        <v>45383</v>
      </c>
      <c r="K222">
        <f t="shared" si="56"/>
        <v>787.95718096983978</v>
      </c>
      <c r="L222">
        <f t="shared" si="57"/>
        <v>1216.317324815542</v>
      </c>
      <c r="M222">
        <f t="shared" si="58"/>
        <v>2004.2745057853817</v>
      </c>
      <c r="N222">
        <f t="shared" si="59"/>
        <v>1.5436337839049381</v>
      </c>
    </row>
    <row r="223" spans="1:14" x14ac:dyDescent="0.25">
      <c r="A223" s="2">
        <v>45390</v>
      </c>
      <c r="B223" s="23">
        <v>620</v>
      </c>
      <c r="C223" s="23">
        <v>1916</v>
      </c>
      <c r="D223">
        <f t="shared" si="60"/>
        <v>620</v>
      </c>
      <c r="E223">
        <f t="shared" si="61"/>
        <v>560.41769451527898</v>
      </c>
      <c r="G223">
        <f t="shared" si="63"/>
        <v>1.3025998414118571</v>
      </c>
      <c r="H223">
        <f t="shared" si="63"/>
        <v>0.85808729648029891</v>
      </c>
      <c r="J223" s="3">
        <f t="shared" si="55"/>
        <v>45390</v>
      </c>
      <c r="K223">
        <f t="shared" si="56"/>
        <v>807.61190167535142</v>
      </c>
      <c r="L223">
        <f t="shared" si="57"/>
        <v>1112.0811362384675</v>
      </c>
      <c r="M223">
        <f t="shared" si="58"/>
        <v>1919.6930379138189</v>
      </c>
      <c r="N223">
        <f t="shared" si="59"/>
        <v>1.3769994398689638</v>
      </c>
    </row>
    <row r="224" spans="1:14" x14ac:dyDescent="0.25">
      <c r="A224" s="2">
        <v>45397</v>
      </c>
      <c r="B224" s="23">
        <v>631</v>
      </c>
      <c r="C224" s="23">
        <v>1925</v>
      </c>
      <c r="D224">
        <f t="shared" si="60"/>
        <v>631</v>
      </c>
      <c r="E224">
        <f t="shared" si="61"/>
        <v>559.41075515599812</v>
      </c>
      <c r="G224">
        <f t="shared" si="63"/>
        <v>1.3049445211263986</v>
      </c>
      <c r="H224">
        <f t="shared" si="63"/>
        <v>0.85719436153343131</v>
      </c>
      <c r="J224" s="3">
        <f t="shared" si="55"/>
        <v>45397</v>
      </c>
      <c r="K224">
        <f t="shared" si="56"/>
        <v>823.41999283075745</v>
      </c>
      <c r="L224">
        <f t="shared" si="57"/>
        <v>1109.2095038242601</v>
      </c>
      <c r="M224">
        <f t="shared" si="58"/>
        <v>1932.6294966550176</v>
      </c>
      <c r="N224">
        <f t="shared" si="59"/>
        <v>1.3470762350705305</v>
      </c>
    </row>
    <row r="225" spans="1:14" x14ac:dyDescent="0.25">
      <c r="A225" s="2">
        <v>45404</v>
      </c>
      <c r="B225" s="23">
        <v>556</v>
      </c>
      <c r="C225" s="23">
        <v>1831</v>
      </c>
      <c r="D225">
        <f t="shared" si="60"/>
        <v>556</v>
      </c>
      <c r="E225">
        <f t="shared" si="61"/>
        <v>558.40562503094236</v>
      </c>
      <c r="G225">
        <f t="shared" si="63"/>
        <v>1.307293421264426</v>
      </c>
      <c r="H225">
        <f t="shared" si="63"/>
        <v>0.85630235578435354</v>
      </c>
      <c r="J225" s="3">
        <f t="shared" si="55"/>
        <v>45404</v>
      </c>
      <c r="K225">
        <f t="shared" si="56"/>
        <v>726.85514222302083</v>
      </c>
      <c r="L225">
        <f t="shared" si="57"/>
        <v>1091.7855036250508</v>
      </c>
      <c r="M225">
        <f t="shared" si="58"/>
        <v>1818.6406458480715</v>
      </c>
      <c r="N225">
        <f t="shared" si="59"/>
        <v>1.502067523779117</v>
      </c>
    </row>
    <row r="226" spans="1:14" x14ac:dyDescent="0.25">
      <c r="A226" s="2">
        <v>45411</v>
      </c>
      <c r="B226" s="23">
        <v>594</v>
      </c>
      <c r="C226" s="23">
        <v>1917</v>
      </c>
      <c r="D226">
        <f t="shared" si="60"/>
        <v>594</v>
      </c>
      <c r="E226">
        <f t="shared" si="61"/>
        <v>557.40230088934152</v>
      </c>
      <c r="G226">
        <f t="shared" si="63"/>
        <v>1.3096465494227021</v>
      </c>
      <c r="H226">
        <f t="shared" si="63"/>
        <v>0.85541127826613228</v>
      </c>
      <c r="J226" s="3">
        <f t="shared" si="55"/>
        <v>45411</v>
      </c>
      <c r="K226">
        <f t="shared" si="56"/>
        <v>777.93005035708507</v>
      </c>
      <c r="L226">
        <f t="shared" si="57"/>
        <v>1131.7091211460929</v>
      </c>
      <c r="M226">
        <f t="shared" si="58"/>
        <v>1909.639171503178</v>
      </c>
      <c r="N226">
        <f t="shared" si="59"/>
        <v>1.4547697709152851</v>
      </c>
    </row>
    <row r="227" spans="1:14" x14ac:dyDescent="0.25">
      <c r="A227" s="2">
        <v>45418</v>
      </c>
      <c r="B227" s="23">
        <v>592</v>
      </c>
      <c r="C227" s="23">
        <v>1840</v>
      </c>
      <c r="D227">
        <f t="shared" si="60"/>
        <v>592</v>
      </c>
      <c r="E227">
        <f t="shared" si="61"/>
        <v>556.40077948626617</v>
      </c>
      <c r="G227">
        <f t="shared" si="63"/>
        <v>1.312003913211663</v>
      </c>
      <c r="H227">
        <f t="shared" si="63"/>
        <v>0.85452112801284041</v>
      </c>
      <c r="J227" s="3">
        <f t="shared" si="55"/>
        <v>45418</v>
      </c>
      <c r="K227">
        <f t="shared" si="56"/>
        <v>776.7063166213045</v>
      </c>
      <c r="L227">
        <f t="shared" si="57"/>
        <v>1066.4423677600248</v>
      </c>
      <c r="M227">
        <f t="shared" si="58"/>
        <v>1843.1486843813293</v>
      </c>
      <c r="N227">
        <f t="shared" si="59"/>
        <v>1.3730316658155695</v>
      </c>
    </row>
    <row r="228" spans="1:14" x14ac:dyDescent="0.25">
      <c r="A228" s="2">
        <v>45425</v>
      </c>
      <c r="B228" s="23">
        <v>591</v>
      </c>
      <c r="C228" s="23">
        <v>1853</v>
      </c>
      <c r="D228">
        <f t="shared" si="60"/>
        <v>591</v>
      </c>
      <c r="E228">
        <f t="shared" si="61"/>
        <v>555.40105758261745</v>
      </c>
      <c r="G228">
        <f t="shared" si="63"/>
        <v>1.3143655202554441</v>
      </c>
      <c r="H228">
        <f t="shared" si="63"/>
        <v>0.85363190405955602</v>
      </c>
      <c r="J228" s="3">
        <f t="shared" si="55"/>
        <v>45425</v>
      </c>
      <c r="K228">
        <f t="shared" si="56"/>
        <v>776.79002247096741</v>
      </c>
      <c r="L228">
        <f t="shared" si="57"/>
        <v>1077.2834629231597</v>
      </c>
      <c r="M228">
        <f t="shared" si="58"/>
        <v>1854.0734853941271</v>
      </c>
      <c r="N228">
        <f t="shared" si="59"/>
        <v>1.386839984757172</v>
      </c>
    </row>
    <row r="229" spans="1:14" x14ac:dyDescent="0.25">
      <c r="A229" s="2">
        <v>45432</v>
      </c>
      <c r="B229" s="23">
        <v>604</v>
      </c>
      <c r="C229" s="23">
        <v>1927</v>
      </c>
      <c r="D229">
        <f t="shared" si="60"/>
        <v>604</v>
      </c>
      <c r="E229">
        <f t="shared" si="61"/>
        <v>554.40313194511623</v>
      </c>
      <c r="G229">
        <f t="shared" si="63"/>
        <v>1.3167313781919039</v>
      </c>
      <c r="H229">
        <f t="shared" si="63"/>
        <v>0.85274360544236116</v>
      </c>
      <c r="J229" s="3">
        <f t="shared" si="55"/>
        <v>45432</v>
      </c>
      <c r="K229">
        <f t="shared" si="56"/>
        <v>795.30575242790997</v>
      </c>
      <c r="L229">
        <f t="shared" si="57"/>
        <v>1128.1797900002439</v>
      </c>
      <c r="M229">
        <f t="shared" si="58"/>
        <v>1923.4855424281538</v>
      </c>
      <c r="N229">
        <f t="shared" si="59"/>
        <v>1.4185485098732604</v>
      </c>
    </row>
    <row r="230" spans="1:14" x14ac:dyDescent="0.25">
      <c r="A230" s="2">
        <v>45439</v>
      </c>
      <c r="B230" s="23">
        <v>611</v>
      </c>
      <c r="C230" s="23">
        <v>1880</v>
      </c>
      <c r="D230">
        <f t="shared" si="60"/>
        <v>611</v>
      </c>
      <c r="E230">
        <f t="shared" si="61"/>
        <v>553.40699934629288</v>
      </c>
      <c r="G230">
        <f t="shared" si="63"/>
        <v>1.3191014946726494</v>
      </c>
      <c r="H230">
        <f t="shared" si="63"/>
        <v>0.8518562311983412</v>
      </c>
      <c r="J230" s="3">
        <f t="shared" si="55"/>
        <v>45439</v>
      </c>
      <c r="K230">
        <f t="shared" si="56"/>
        <v>805.97101324498874</v>
      </c>
      <c r="L230">
        <f t="shared" si="57"/>
        <v>1081.005557390695</v>
      </c>
      <c r="M230">
        <f t="shared" si="58"/>
        <v>1886.9765706356839</v>
      </c>
      <c r="N230">
        <f t="shared" si="59"/>
        <v>1.3412461982204127</v>
      </c>
    </row>
    <row r="231" spans="1:14" x14ac:dyDescent="0.25">
      <c r="A231" s="2">
        <v>45446</v>
      </c>
      <c r="B231" s="23">
        <v>584</v>
      </c>
      <c r="C231" s="23">
        <v>1840</v>
      </c>
      <c r="D231">
        <f t="shared" si="60"/>
        <v>584</v>
      </c>
      <c r="E231">
        <f t="shared" si="61"/>
        <v>552.41265656447683</v>
      </c>
      <c r="G231">
        <f t="shared" si="63"/>
        <v>1.3214758773630602</v>
      </c>
      <c r="H231">
        <f t="shared" si="63"/>
        <v>0.85096978036558335</v>
      </c>
      <c r="J231" s="3">
        <f t="shared" si="55"/>
        <v>45446</v>
      </c>
      <c r="K231">
        <f t="shared" si="56"/>
        <v>771.74191238002709</v>
      </c>
      <c r="L231">
        <f t="shared" si="57"/>
        <v>1068.8180441391728</v>
      </c>
      <c r="M231">
        <f t="shared" si="58"/>
        <v>1840.5599565191999</v>
      </c>
      <c r="N231">
        <f t="shared" si="59"/>
        <v>1.3849423323957779</v>
      </c>
    </row>
    <row r="232" spans="1:14" x14ac:dyDescent="0.25">
      <c r="A232" s="2">
        <v>45453</v>
      </c>
      <c r="B232" s="23">
        <v>561</v>
      </c>
      <c r="C232" s="23">
        <v>1770</v>
      </c>
      <c r="D232">
        <f t="shared" si="60"/>
        <v>561</v>
      </c>
      <c r="E232">
        <f t="shared" si="61"/>
        <v>551.42010038378601</v>
      </c>
      <c r="G232">
        <f t="shared" si="63"/>
        <v>1.3238545339423138</v>
      </c>
      <c r="H232">
        <f t="shared" si="63"/>
        <v>0.85008425198317583</v>
      </c>
      <c r="J232" s="3">
        <f t="shared" si="55"/>
        <v>45453</v>
      </c>
      <c r="K232">
        <f t="shared" si="56"/>
        <v>742.68239354163802</v>
      </c>
      <c r="L232">
        <f t="shared" si="57"/>
        <v>1027.7518606476597</v>
      </c>
      <c r="M232">
        <f t="shared" si="58"/>
        <v>1770.4342541892977</v>
      </c>
      <c r="N232">
        <f t="shared" si="59"/>
        <v>1.3838376533293157</v>
      </c>
    </row>
    <row r="233" spans="1:14" x14ac:dyDescent="0.25">
      <c r="A233" s="2">
        <v>45460</v>
      </c>
      <c r="B233" s="23">
        <v>618</v>
      </c>
      <c r="C233" s="23">
        <v>1956</v>
      </c>
      <c r="D233">
        <f t="shared" si="60"/>
        <v>618</v>
      </c>
      <c r="E233">
        <f t="shared" si="61"/>
        <v>550.42932759411656</v>
      </c>
      <c r="G233">
        <f t="shared" si="63"/>
        <v>1.32623747210341</v>
      </c>
      <c r="H233">
        <f t="shared" si="63"/>
        <v>0.84919964509120682</v>
      </c>
      <c r="J233" s="3">
        <f t="shared" si="55"/>
        <v>45460</v>
      </c>
      <c r="K233">
        <f t="shared" si="56"/>
        <v>819.61475775990743</v>
      </c>
      <c r="L233">
        <f t="shared" si="57"/>
        <v>1136.2291251320348</v>
      </c>
      <c r="M233">
        <f t="shared" si="58"/>
        <v>1955.8438828919423</v>
      </c>
      <c r="N233">
        <f t="shared" si="59"/>
        <v>1.3862965672280809</v>
      </c>
    </row>
    <row r="234" spans="1:14" x14ac:dyDescent="0.25">
      <c r="A234" s="2">
        <v>45467</v>
      </c>
      <c r="B234" s="23">
        <v>584</v>
      </c>
      <c r="C234" s="23">
        <v>1933</v>
      </c>
      <c r="D234">
        <f t="shared" si="60"/>
        <v>584</v>
      </c>
      <c r="E234">
        <f t="shared" si="61"/>
        <v>549.44033499113254</v>
      </c>
      <c r="G234">
        <f t="shared" si="63"/>
        <v>1.3286246995531963</v>
      </c>
      <c r="H234">
        <f t="shared" si="63"/>
        <v>0.84831595873076326</v>
      </c>
      <c r="J234" s="3">
        <f t="shared" si="55"/>
        <v>45467</v>
      </c>
      <c r="K234">
        <f t="shared" si="56"/>
        <v>775.91682453906662</v>
      </c>
      <c r="L234">
        <f t="shared" si="57"/>
        <v>1144.3782283277997</v>
      </c>
      <c r="M234">
        <f t="shared" si="58"/>
        <v>1920.2950528668662</v>
      </c>
      <c r="N234">
        <f t="shared" si="59"/>
        <v>1.4748722957613627</v>
      </c>
    </row>
    <row r="235" spans="1:14" x14ac:dyDescent="0.25">
      <c r="A235" s="2">
        <v>45474</v>
      </c>
      <c r="B235" s="23">
        <v>505</v>
      </c>
      <c r="C235" s="23">
        <v>1584</v>
      </c>
      <c r="D235">
        <f t="shared" si="60"/>
        <v>505</v>
      </c>
      <c r="E235">
        <f t="shared" si="61"/>
        <v>548.45311937625524</v>
      </c>
      <c r="G235">
        <f t="shared" si="63"/>
        <v>1.3310162240123922</v>
      </c>
      <c r="H235">
        <f t="shared" si="63"/>
        <v>0.84743319194393019</v>
      </c>
      <c r="J235" s="3">
        <f t="shared" si="55"/>
        <v>45474</v>
      </c>
      <c r="K235">
        <f t="shared" si="56"/>
        <v>672.16319312625808</v>
      </c>
      <c r="L235">
        <f t="shared" si="57"/>
        <v>914.38041410750066</v>
      </c>
      <c r="M235">
        <f t="shared" si="58"/>
        <v>1586.5436072337588</v>
      </c>
      <c r="N235">
        <f t="shared" si="59"/>
        <v>1.360354782080049</v>
      </c>
    </row>
    <row r="236" spans="1:14" x14ac:dyDescent="0.25">
      <c r="A236" s="2">
        <v>45481</v>
      </c>
      <c r="B236" s="23">
        <v>583</v>
      </c>
      <c r="C236" s="23">
        <v>1829</v>
      </c>
      <c r="D236">
        <f t="shared" si="60"/>
        <v>583</v>
      </c>
      <c r="E236">
        <f t="shared" si="61"/>
        <v>547.46767755665326</v>
      </c>
      <c r="G236">
        <f t="shared" si="63"/>
        <v>1.3334120532156144</v>
      </c>
      <c r="H236">
        <f t="shared" si="63"/>
        <v>0.84655134377378927</v>
      </c>
      <c r="J236" s="3">
        <f t="shared" si="55"/>
        <v>45481</v>
      </c>
      <c r="K236">
        <f t="shared" si="56"/>
        <v>777.37922702470314</v>
      </c>
      <c r="L236">
        <f t="shared" si="57"/>
        <v>1054.8029743421414</v>
      </c>
      <c r="M236">
        <f t="shared" si="58"/>
        <v>1832.1822013668445</v>
      </c>
      <c r="N236">
        <f t="shared" si="59"/>
        <v>1.3568705435817137</v>
      </c>
    </row>
    <row r="237" spans="1:14" x14ac:dyDescent="0.25">
      <c r="A237" s="2">
        <v>45488</v>
      </c>
      <c r="B237" s="23">
        <v>513</v>
      </c>
      <c r="C237" s="23">
        <v>1610</v>
      </c>
      <c r="D237">
        <f t="shared" si="60"/>
        <v>513</v>
      </c>
      <c r="E237">
        <f t="shared" ref="E237:E249" si="64">E236/uvax_factor</f>
        <v>546.48400634523182</v>
      </c>
      <c r="G237">
        <f t="shared" ref="G237:H249" si="65">G236*B$2</f>
        <v>1.3358121949114026</v>
      </c>
      <c r="H237">
        <f t="shared" si="65"/>
        <v>0.84567041326441805</v>
      </c>
      <c r="J237" s="3">
        <f t="shared" si="55"/>
        <v>45488</v>
      </c>
      <c r="K237">
        <f t="shared" si="56"/>
        <v>685.27165598954957</v>
      </c>
      <c r="L237">
        <f t="shared" si="57"/>
        <v>927.70044335106661</v>
      </c>
      <c r="M237">
        <f t="shared" si="58"/>
        <v>1612.9720993406163</v>
      </c>
      <c r="N237">
        <f t="shared" si="59"/>
        <v>1.353770340918951</v>
      </c>
    </row>
    <row r="238" spans="1:14" x14ac:dyDescent="0.25">
      <c r="A238" s="2">
        <v>45495</v>
      </c>
      <c r="B238" s="23">
        <v>529</v>
      </c>
      <c r="C238" s="23">
        <v>1694</v>
      </c>
      <c r="D238">
        <f t="shared" si="60"/>
        <v>529</v>
      </c>
      <c r="E238">
        <f t="shared" si="64"/>
        <v>545.50210256062269</v>
      </c>
      <c r="G238">
        <f t="shared" si="65"/>
        <v>1.3382166568622431</v>
      </c>
      <c r="H238">
        <f t="shared" si="65"/>
        <v>0.84479039946088885</v>
      </c>
      <c r="J238" s="3">
        <f t="shared" si="55"/>
        <v>45495</v>
      </c>
      <c r="K238">
        <f t="shared" si="56"/>
        <v>707.91661148012656</v>
      </c>
      <c r="L238">
        <f t="shared" si="57"/>
        <v>984.18081537193552</v>
      </c>
      <c r="M238">
        <f t="shared" si="58"/>
        <v>1692.0974268520622</v>
      </c>
      <c r="N238">
        <f t="shared" si="59"/>
        <v>1.3902496415703398</v>
      </c>
    </row>
    <row r="239" spans="1:14" x14ac:dyDescent="0.25">
      <c r="A239" s="2">
        <v>45502</v>
      </c>
      <c r="B239" s="23">
        <v>543</v>
      </c>
      <c r="C239" s="23">
        <v>1652</v>
      </c>
      <c r="D239">
        <f t="shared" si="60"/>
        <v>543</v>
      </c>
      <c r="E239">
        <f t="shared" si="64"/>
        <v>544.5219630271738</v>
      </c>
      <c r="G239">
        <f t="shared" si="65"/>
        <v>1.3406254468445953</v>
      </c>
      <c r="H239">
        <f t="shared" si="65"/>
        <v>0.84391130140926751</v>
      </c>
      <c r="J239" s="3">
        <f t="shared" si="55"/>
        <v>45502</v>
      </c>
      <c r="K239">
        <f t="shared" si="56"/>
        <v>727.95961763661523</v>
      </c>
      <c r="L239">
        <f t="shared" si="57"/>
        <v>935.89763326287766</v>
      </c>
      <c r="M239">
        <f t="shared" si="58"/>
        <v>1663.857250899493</v>
      </c>
      <c r="N239">
        <f t="shared" si="59"/>
        <v>1.2856449871510063</v>
      </c>
    </row>
    <row r="240" spans="1:14" x14ac:dyDescent="0.25">
      <c r="A240" s="2">
        <v>45509</v>
      </c>
      <c r="B240" s="23">
        <v>497</v>
      </c>
      <c r="C240" s="23">
        <v>1582</v>
      </c>
      <c r="D240">
        <f t="shared" si="60"/>
        <v>497</v>
      </c>
      <c r="E240">
        <f t="shared" si="64"/>
        <v>543.5435845749389</v>
      </c>
      <c r="G240">
        <f t="shared" si="65"/>
        <v>1.3430385726489156</v>
      </c>
      <c r="H240">
        <f t="shared" si="65"/>
        <v>0.84303311815661275</v>
      </c>
      <c r="J240" s="3">
        <f t="shared" si="55"/>
        <v>45509</v>
      </c>
      <c r="K240">
        <f t="shared" si="56"/>
        <v>667.49017060651101</v>
      </c>
      <c r="L240">
        <f t="shared" si="57"/>
        <v>914.69093319992487</v>
      </c>
      <c r="M240">
        <f t="shared" si="58"/>
        <v>1582.1811038064359</v>
      </c>
      <c r="N240">
        <f t="shared" si="59"/>
        <v>1.370343674677331</v>
      </c>
    </row>
    <row r="241" spans="1:14" x14ac:dyDescent="0.25">
      <c r="A241" s="2">
        <v>45516</v>
      </c>
      <c r="B241" s="23">
        <v>468</v>
      </c>
      <c r="C241" s="23">
        <v>1440</v>
      </c>
      <c r="D241">
        <f t="shared" si="60"/>
        <v>468</v>
      </c>
      <c r="E241">
        <f t="shared" si="64"/>
        <v>542.56696403966748</v>
      </c>
      <c r="G241">
        <f t="shared" si="65"/>
        <v>1.3454560420796837</v>
      </c>
      <c r="H241">
        <f t="shared" si="65"/>
        <v>0.84215584875097471</v>
      </c>
      <c r="J241" s="3">
        <f t="shared" si="55"/>
        <v>45516</v>
      </c>
      <c r="K241">
        <f t="shared" si="56"/>
        <v>629.67342769329196</v>
      </c>
      <c r="L241">
        <f t="shared" si="57"/>
        <v>818.57548498594747</v>
      </c>
      <c r="M241">
        <f t="shared" si="58"/>
        <v>1448.2489126792393</v>
      </c>
      <c r="N241">
        <f t="shared" si="59"/>
        <v>1.3000000460312706</v>
      </c>
    </row>
    <row r="242" spans="1:14" x14ac:dyDescent="0.25">
      <c r="A242" s="2">
        <v>45523</v>
      </c>
      <c r="B242" s="23">
        <v>460</v>
      </c>
      <c r="C242" s="23">
        <v>1451</v>
      </c>
      <c r="D242">
        <f t="shared" si="60"/>
        <v>460</v>
      </c>
      <c r="E242">
        <f t="shared" si="64"/>
        <v>541.59209826279448</v>
      </c>
      <c r="G242">
        <f t="shared" si="65"/>
        <v>1.3478778629554271</v>
      </c>
      <c r="H242">
        <f t="shared" si="65"/>
        <v>0.84127949224139442</v>
      </c>
      <c r="J242" s="3">
        <f t="shared" si="55"/>
        <v>45523</v>
      </c>
      <c r="K242">
        <f t="shared" si="56"/>
        <v>620.02381695949646</v>
      </c>
      <c r="L242">
        <f t="shared" si="57"/>
        <v>833.7079768112219</v>
      </c>
      <c r="M242">
        <f t="shared" si="58"/>
        <v>1453.7317937707185</v>
      </c>
      <c r="N242">
        <f t="shared" si="59"/>
        <v>1.3446386316248309</v>
      </c>
    </row>
    <row r="243" spans="1:14" x14ac:dyDescent="0.25">
      <c r="A243" s="2">
        <v>45530</v>
      </c>
      <c r="B243" s="23">
        <v>438</v>
      </c>
      <c r="C243" s="23">
        <v>1443</v>
      </c>
      <c r="D243">
        <f t="shared" si="60"/>
        <v>438</v>
      </c>
      <c r="E243">
        <f t="shared" si="64"/>
        <v>540.61898409142987</v>
      </c>
      <c r="G243">
        <f t="shared" si="65"/>
        <v>1.350304043108747</v>
      </c>
      <c r="H243">
        <f t="shared" si="65"/>
        <v>0.84040404767790222</v>
      </c>
      <c r="J243" s="3">
        <f t="shared" si="55"/>
        <v>45530</v>
      </c>
      <c r="K243">
        <f t="shared" si="56"/>
        <v>591.43317088163121</v>
      </c>
      <c r="L243">
        <f t="shared" si="57"/>
        <v>844.60606791629175</v>
      </c>
      <c r="M243">
        <f t="shared" si="58"/>
        <v>1436.039238797923</v>
      </c>
      <c r="N243">
        <f t="shared" si="59"/>
        <v>1.4280667867466132</v>
      </c>
    </row>
    <row r="244" spans="1:14" x14ac:dyDescent="0.25">
      <c r="A244" s="2">
        <v>45537</v>
      </c>
      <c r="B244" s="23">
        <v>289</v>
      </c>
      <c r="C244" s="23">
        <v>956</v>
      </c>
      <c r="D244">
        <f t="shared" si="60"/>
        <v>289</v>
      </c>
      <c r="E244">
        <f t="shared" si="64"/>
        <v>539.64761837834885</v>
      </c>
      <c r="G244">
        <f t="shared" si="65"/>
        <v>1.3527345903863428</v>
      </c>
      <c r="H244">
        <f t="shared" si="65"/>
        <v>0.83952951411151722</v>
      </c>
      <c r="J244" s="3">
        <f t="shared" si="55"/>
        <v>45537</v>
      </c>
      <c r="K244">
        <f t="shared" si="56"/>
        <v>390.94029662165309</v>
      </c>
      <c r="L244">
        <f t="shared" si="57"/>
        <v>559.966185912382</v>
      </c>
      <c r="M244">
        <f t="shared" si="58"/>
        <v>950.90648253403515</v>
      </c>
      <c r="N244">
        <f t="shared" si="59"/>
        <v>1.4323572953501644</v>
      </c>
    </row>
    <row r="245" spans="1:14" x14ac:dyDescent="0.25">
      <c r="A245" s="2">
        <v>45544</v>
      </c>
      <c r="B245" s="23">
        <v>278</v>
      </c>
      <c r="C245" s="23">
        <v>942</v>
      </c>
      <c r="D245">
        <f t="shared" si="60"/>
        <v>278</v>
      </c>
      <c r="E245">
        <f t="shared" si="64"/>
        <v>538.67799798198132</v>
      </c>
      <c r="G245">
        <f t="shared" si="65"/>
        <v>1.3551695126490382</v>
      </c>
      <c r="H245">
        <f t="shared" si="65"/>
        <v>0.83865589059424595</v>
      </c>
      <c r="J245" s="3">
        <f t="shared" si="55"/>
        <v>45544</v>
      </c>
      <c r="K245">
        <f t="shared" si="56"/>
        <v>376.73712451643263</v>
      </c>
      <c r="L245">
        <f t="shared" si="57"/>
        <v>556.86751135457928</v>
      </c>
      <c r="M245">
        <f t="shared" si="58"/>
        <v>933.60463587101185</v>
      </c>
      <c r="N245">
        <f t="shared" si="59"/>
        <v>1.4781328282137209</v>
      </c>
    </row>
    <row r="246" spans="1:14" x14ac:dyDescent="0.25">
      <c r="A246" s="2">
        <v>45551</v>
      </c>
      <c r="B246" s="23">
        <v>207</v>
      </c>
      <c r="C246" s="23">
        <v>700</v>
      </c>
      <c r="D246">
        <f t="shared" si="60"/>
        <v>207</v>
      </c>
      <c r="E246">
        <f t="shared" si="64"/>
        <v>537.71011976640182</v>
      </c>
      <c r="G246">
        <f t="shared" si="65"/>
        <v>1.3576088177718064</v>
      </c>
      <c r="H246">
        <f t="shared" si="65"/>
        <v>0.83778317617908138</v>
      </c>
      <c r="J246" s="3">
        <f t="shared" si="55"/>
        <v>45551</v>
      </c>
      <c r="K246">
        <f t="shared" si="56"/>
        <v>281.02502527876391</v>
      </c>
      <c r="L246">
        <f t="shared" si="57"/>
        <v>413.02710585628711</v>
      </c>
      <c r="M246">
        <f t="shared" si="58"/>
        <v>694.05213113505101</v>
      </c>
      <c r="N246">
        <f t="shared" si="59"/>
        <v>1.4697164618936809</v>
      </c>
    </row>
    <row r="247" spans="1:14" x14ac:dyDescent="0.25">
      <c r="A247" s="2">
        <v>45558</v>
      </c>
      <c r="B247" s="23">
        <v>208</v>
      </c>
      <c r="C247" s="23">
        <v>633</v>
      </c>
      <c r="D247">
        <f t="shared" si="60"/>
        <v>208</v>
      </c>
      <c r="E247">
        <f t="shared" si="64"/>
        <v>536.74398060131944</v>
      </c>
      <c r="G247">
        <f t="shared" si="65"/>
        <v>1.3600525136437958</v>
      </c>
      <c r="H247">
        <f t="shared" si="65"/>
        <v>0.83691136992000204</v>
      </c>
      <c r="J247" s="3">
        <f t="shared" si="55"/>
        <v>45558</v>
      </c>
      <c r="K247">
        <f t="shared" si="56"/>
        <v>282.8909228379095</v>
      </c>
      <c r="L247">
        <f t="shared" si="57"/>
        <v>355.68733221600087</v>
      </c>
      <c r="M247">
        <f t="shared" si="58"/>
        <v>638.57825505391042</v>
      </c>
      <c r="N247">
        <f t="shared" si="59"/>
        <v>1.2573303117958372</v>
      </c>
    </row>
    <row r="248" spans="1:14" x14ac:dyDescent="0.25">
      <c r="A248" s="2">
        <v>45565</v>
      </c>
      <c r="B248" s="23">
        <v>93</v>
      </c>
      <c r="C248" s="23">
        <v>275</v>
      </c>
      <c r="D248">
        <f t="shared" si="60"/>
        <v>93</v>
      </c>
      <c r="E248">
        <f t="shared" si="64"/>
        <v>535.7795773620677</v>
      </c>
      <c r="G248">
        <f t="shared" si="65"/>
        <v>1.3625006081683546</v>
      </c>
      <c r="H248">
        <f t="shared" si="65"/>
        <v>0.83604047087197075</v>
      </c>
      <c r="J248" s="3">
        <f t="shared" si="55"/>
        <v>45565</v>
      </c>
      <c r="K248">
        <f t="shared" si="56"/>
        <v>126.71255655965697</v>
      </c>
      <c r="L248">
        <f t="shared" si="57"/>
        <v>152.15936569869868</v>
      </c>
      <c r="M248">
        <f t="shared" si="58"/>
        <v>278.87192225835565</v>
      </c>
      <c r="N248">
        <f t="shared" si="59"/>
        <v>1.2008231056964052</v>
      </c>
    </row>
    <row r="249" spans="1:14" x14ac:dyDescent="0.25">
      <c r="A249" s="2">
        <v>45572</v>
      </c>
      <c r="B249" s="23">
        <v>20</v>
      </c>
      <c r="C249" s="23">
        <v>48</v>
      </c>
      <c r="D249">
        <f t="shared" si="60"/>
        <v>20</v>
      </c>
      <c r="E249">
        <f t="shared" si="64"/>
        <v>534.81690692959444</v>
      </c>
      <c r="G249">
        <f t="shared" si="65"/>
        <v>1.3649531092630576</v>
      </c>
      <c r="H249">
        <f t="shared" si="65"/>
        <v>0.83517047809093403</v>
      </c>
      <c r="J249" s="3">
        <f t="shared" si="55"/>
        <v>45572</v>
      </c>
      <c r="K249">
        <f t="shared" si="56"/>
        <v>27.29906218526115</v>
      </c>
      <c r="L249">
        <f t="shared" si="57"/>
        <v>23.384773386546154</v>
      </c>
      <c r="M249">
        <f t="shared" si="58"/>
        <v>50.683835571807307</v>
      </c>
      <c r="N249">
        <f t="shared" si="59"/>
        <v>0.85661453231795148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2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2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2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2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2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2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2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2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2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2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2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2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2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2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2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2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2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2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2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2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2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2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2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2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2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2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2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2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2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2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2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2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2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2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2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2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2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2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2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2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2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2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2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2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2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2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2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2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2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2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2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2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2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2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2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2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2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2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2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2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2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2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2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2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2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2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2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2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2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2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2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2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2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2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2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2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2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2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2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2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2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2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2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2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2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2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2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2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2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2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2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2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2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2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2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2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2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2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2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2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2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2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2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2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2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2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2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2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2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2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2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2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2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2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2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2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2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2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2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2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2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2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2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2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2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2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2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2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2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2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2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2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2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2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2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2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2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2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2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2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2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2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2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2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2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2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2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2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2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2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2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2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2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2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2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2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2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2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2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2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2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2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2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2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2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2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2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2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2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2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2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2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2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2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2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2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2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2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2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2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2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2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2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2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2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2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2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2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2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2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2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2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2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2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2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2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2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2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2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2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2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2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2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2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2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2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2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2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2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2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2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2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2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2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2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2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2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2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2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2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2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2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2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2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2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2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2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2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2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2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2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2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2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2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2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7C5718-F1B4-4735-AEB6-45A4C8DB050D}">
  <sheetPr codeName="Sheet1"/>
  <dimension ref="A1:AY249"/>
  <sheetViews>
    <sheetView topLeftCell="N1" zoomScaleNormal="100" workbookViewId="0">
      <selection activeCell="F12" sqref="F1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5" width="13.42578125" customWidth="1"/>
    <col min="6" max="6" width="20.7109375" customWidth="1"/>
    <col min="7" max="7" width="16.5703125" customWidth="1"/>
    <col min="8" max="14" width="12.140625" customWidth="1"/>
    <col min="15" max="15" width="9.5703125" customWidth="1"/>
    <col min="16" max="16" width="11.140625" customWidth="1"/>
    <col min="21" max="21" width="6.7109375" customWidth="1"/>
    <col min="22" max="22" width="12.7109375" customWidth="1"/>
    <col min="34" max="34" width="3.28515625" customWidth="1"/>
    <col min="38" max="38" width="18.5703125" customWidth="1"/>
  </cols>
  <sheetData>
    <row r="1" spans="1:51" x14ac:dyDescent="0.25">
      <c r="B1" s="1" t="s">
        <v>380</v>
      </c>
      <c r="C1" s="1" t="s">
        <v>381</v>
      </c>
      <c r="D1" t="s">
        <v>11</v>
      </c>
      <c r="E1" t="s">
        <v>15</v>
      </c>
      <c r="F1" s="1" t="s">
        <v>386</v>
      </c>
      <c r="G1" s="1" t="s">
        <v>383</v>
      </c>
      <c r="J1" t="s">
        <v>389</v>
      </c>
      <c r="N1">
        <v>0.99862793276559603</v>
      </c>
      <c r="AP1" s="1"/>
    </row>
    <row r="2" spans="1:51" x14ac:dyDescent="0.25">
      <c r="A2" s="1" t="s">
        <v>182</v>
      </c>
      <c r="B2">
        <v>1.0036</v>
      </c>
      <c r="C2">
        <v>0.99862735278968406</v>
      </c>
      <c r="D2" s="5">
        <v>0</v>
      </c>
      <c r="E2" s="5">
        <v>4</v>
      </c>
      <c r="F2" s="21">
        <f>SUMXMY2(C76:C234, M76:M234)</f>
        <v>24196.839550078472</v>
      </c>
      <c r="G2" s="22" cm="1">
        <f t="array" ref="G2">AVERAGE(ABS((C76:C234 - M76:M234) / C76:C234))*100</f>
        <v>0.67478007555489949</v>
      </c>
      <c r="J2" t="s">
        <v>390</v>
      </c>
      <c r="Z2" t="s">
        <v>371</v>
      </c>
    </row>
    <row r="3" spans="1:51" x14ac:dyDescent="0.25">
      <c r="F3" t="s">
        <v>388</v>
      </c>
      <c r="G3" t="s">
        <v>387</v>
      </c>
      <c r="Z3" t="s">
        <v>378</v>
      </c>
    </row>
    <row r="4" spans="1:51" x14ac:dyDescent="0.25">
      <c r="D4" t="s">
        <v>364</v>
      </c>
      <c r="E4" s="5"/>
      <c r="F4" s="5"/>
      <c r="G4" s="8"/>
      <c r="H4" s="8"/>
      <c r="I4" s="8"/>
      <c r="J4" s="8"/>
      <c r="K4" s="8"/>
      <c r="L4" s="8"/>
      <c r="M4" s="8"/>
      <c r="N4" s="8"/>
    </row>
    <row r="5" spans="1:51" x14ac:dyDescent="0.25">
      <c r="A5" s="4" t="s">
        <v>86</v>
      </c>
      <c r="B5" t="s">
        <v>87</v>
      </c>
      <c r="D5" t="s">
        <v>365</v>
      </c>
      <c r="E5" s="5"/>
      <c r="F5" s="5"/>
      <c r="G5" s="8"/>
      <c r="H5" s="8"/>
      <c r="I5" s="8"/>
      <c r="J5" s="8"/>
      <c r="K5" s="8"/>
      <c r="L5" s="8"/>
      <c r="M5" s="8"/>
      <c r="N5" s="8"/>
      <c r="P5" s="1"/>
      <c r="AL5" s="1" t="s">
        <v>17</v>
      </c>
    </row>
    <row r="6" spans="1:51" x14ac:dyDescent="0.25">
      <c r="A6" s="4" t="s">
        <v>18</v>
      </c>
      <c r="B6" t="s">
        <v>14</v>
      </c>
      <c r="H6" t="s">
        <v>245</v>
      </c>
      <c r="R6" t="s">
        <v>211</v>
      </c>
      <c r="W6" t="s">
        <v>20</v>
      </c>
    </row>
    <row r="7" spans="1:51" x14ac:dyDescent="0.25">
      <c r="J7" t="s">
        <v>384</v>
      </c>
      <c r="M7" s="1" t="s">
        <v>385</v>
      </c>
      <c r="AM7" s="1" t="s">
        <v>39</v>
      </c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4" t="s">
        <v>24</v>
      </c>
      <c r="B8" t="s">
        <v>173</v>
      </c>
      <c r="C8" t="s">
        <v>28</v>
      </c>
      <c r="D8" s="1" t="s">
        <v>114</v>
      </c>
      <c r="E8" s="1" t="s">
        <v>115</v>
      </c>
      <c r="G8" s="1" t="s">
        <v>152</v>
      </c>
      <c r="H8" s="1" t="s">
        <v>367</v>
      </c>
      <c r="I8" s="1"/>
      <c r="J8" s="1" t="s">
        <v>75</v>
      </c>
      <c r="K8" s="1" t="s">
        <v>379</v>
      </c>
      <c r="L8" s="1" t="s">
        <v>368</v>
      </c>
      <c r="M8" s="1"/>
      <c r="N8" s="1"/>
      <c r="O8" s="1"/>
      <c r="P8" s="1" t="s">
        <v>29</v>
      </c>
      <c r="Q8" s="1" t="s">
        <v>373</v>
      </c>
      <c r="R8" s="1" t="s">
        <v>33</v>
      </c>
      <c r="S8" s="1"/>
      <c r="T8" s="1" t="s">
        <v>34</v>
      </c>
      <c r="U8" s="1"/>
      <c r="V8" s="1" t="s">
        <v>29</v>
      </c>
      <c r="W8" s="1" t="s">
        <v>39</v>
      </c>
      <c r="X8" s="1"/>
      <c r="Y8" s="1"/>
      <c r="Z8" s="1"/>
      <c r="AL8" t="s">
        <v>374</v>
      </c>
      <c r="AM8">
        <f ca="1">OFFSET($Q$9, $E$2-1,0)</f>
        <v>1705.9318448887043</v>
      </c>
    </row>
    <row r="9" spans="1:51" x14ac:dyDescent="0.25">
      <c r="A9" s="2">
        <v>43892</v>
      </c>
      <c r="B9" s="23">
        <v>494</v>
      </c>
      <c r="C9" s="23">
        <v>498</v>
      </c>
      <c r="D9" t="s">
        <v>183</v>
      </c>
      <c r="F9" s="3"/>
      <c r="G9">
        <v>1</v>
      </c>
      <c r="H9">
        <v>1</v>
      </c>
      <c r="J9" s="3">
        <f t="shared" ref="J9:J72" si="0">A9</f>
        <v>43892</v>
      </c>
      <c r="K9">
        <f t="shared" ref="K9:K72" si="1">B9*G9</f>
        <v>494</v>
      </c>
      <c r="L9">
        <f>(C9-B9)*H9</f>
        <v>4</v>
      </c>
      <c r="M9">
        <f>SUM(K9:L9)</f>
        <v>498</v>
      </c>
      <c r="P9" s="3">
        <f t="shared" ref="P9:P72" ca="1" si="2">OFFSET(A76,$D$2,0)</f>
        <v>44361</v>
      </c>
      <c r="Q9">
        <f ca="1">OFFSET(K76,$D$2,0)</f>
        <v>472</v>
      </c>
      <c r="R9">
        <f ca="1">OFFSET(L76,$D$2,0)</f>
        <v>688</v>
      </c>
      <c r="T9">
        <f t="shared" ref="T9:T40" ca="1" si="3">R9/$Q9</f>
        <v>1.4576271186440677</v>
      </c>
      <c r="V9" s="3">
        <f t="shared" ref="V9:V40" ca="1" si="4">P9</f>
        <v>44361</v>
      </c>
      <c r="W9">
        <f t="shared" ref="W9:W72" ca="1" si="5">T9/OFFSET(T$9, $E$2-1,0)</f>
        <v>0.90904011185261258</v>
      </c>
      <c r="AL9" t="s">
        <v>375</v>
      </c>
      <c r="AM9">
        <f ca="1">OFFSET(R$9, $E$2-1,0)</f>
        <v>2735.4266189646955</v>
      </c>
    </row>
    <row r="10" spans="1:51" x14ac:dyDescent="0.25">
      <c r="A10" s="2">
        <v>43899</v>
      </c>
      <c r="B10" s="23">
        <v>488</v>
      </c>
      <c r="C10" s="23">
        <v>489</v>
      </c>
      <c r="D10" t="s">
        <v>184</v>
      </c>
      <c r="G10">
        <v>1</v>
      </c>
      <c r="H10">
        <v>1</v>
      </c>
      <c r="J10" s="3">
        <f t="shared" si="0"/>
        <v>43899</v>
      </c>
      <c r="K10">
        <f t="shared" si="1"/>
        <v>488</v>
      </c>
      <c r="L10">
        <f t="shared" ref="L10:L73" si="6">(C10-B10)*H10</f>
        <v>1</v>
      </c>
      <c r="M10">
        <f t="shared" ref="M10:M73" si="7">SUM(K10:L10)</f>
        <v>489</v>
      </c>
      <c r="P10" s="3">
        <f t="shared" ca="1" si="2"/>
        <v>44368</v>
      </c>
      <c r="Q10">
        <f t="shared" ref="Q10:Q41" ca="1" si="8">OFFSET(K77,$D$2,0)+Q9</f>
        <v>882.47239999999999</v>
      </c>
      <c r="R10">
        <f t="shared" ref="R10:R41" ca="1" si="9">OFFSET(L77,$D$2,0)+R9</f>
        <v>1403.0171845974137</v>
      </c>
      <c r="T10">
        <f t="shared" ca="1" si="3"/>
        <v>1.5898708952228009</v>
      </c>
      <c r="V10" s="3">
        <f t="shared" ca="1" si="4"/>
        <v>44368</v>
      </c>
      <c r="W10">
        <f t="shared" ca="1" si="5"/>
        <v>0.99151312289591109</v>
      </c>
      <c r="AL10" t="s">
        <v>376</v>
      </c>
      <c r="AM10">
        <f ca="1">VLOOKUP(DATE(2022,12,26), $P:$R, 2, FALSE)</f>
        <v>38298.733663571562</v>
      </c>
    </row>
    <row r="11" spans="1:51" x14ac:dyDescent="0.25">
      <c r="A11" s="2">
        <v>43906</v>
      </c>
      <c r="B11" s="23">
        <v>479</v>
      </c>
      <c r="C11" s="23">
        <v>479</v>
      </c>
      <c r="G11">
        <v>1</v>
      </c>
      <c r="H11">
        <v>1</v>
      </c>
      <c r="J11" s="3">
        <f t="shared" si="0"/>
        <v>43906</v>
      </c>
      <c r="K11">
        <f t="shared" si="1"/>
        <v>479</v>
      </c>
      <c r="L11">
        <f t="shared" si="6"/>
        <v>0</v>
      </c>
      <c r="M11">
        <f t="shared" si="7"/>
        <v>479</v>
      </c>
      <c r="P11" s="3">
        <f t="shared" ca="1" si="2"/>
        <v>44375</v>
      </c>
      <c r="Q11">
        <f t="shared" ca="1" si="8"/>
        <v>1267.2277507200001</v>
      </c>
      <c r="R11">
        <f t="shared" ca="1" si="9"/>
        <v>2064.198303594856</v>
      </c>
      <c r="T11">
        <f t="shared" ca="1" si="3"/>
        <v>1.6289086965007211</v>
      </c>
      <c r="V11" s="3">
        <f t="shared" ca="1" si="4"/>
        <v>44375</v>
      </c>
      <c r="W11">
        <f t="shared" ca="1" si="5"/>
        <v>1.0158588055374167</v>
      </c>
      <c r="AL11" t="s">
        <v>377</v>
      </c>
      <c r="AM11">
        <f ca="1">VLOOKUP(DATE(2022,12,26), $P:$R, 3, FALSE)</f>
        <v>73607.629641003179</v>
      </c>
    </row>
    <row r="12" spans="1:51" x14ac:dyDescent="0.25">
      <c r="A12" s="2">
        <v>43913</v>
      </c>
      <c r="B12" s="23">
        <v>554</v>
      </c>
      <c r="C12" s="23">
        <v>555</v>
      </c>
      <c r="G12">
        <v>1</v>
      </c>
      <c r="H12">
        <v>1</v>
      </c>
      <c r="J12" s="3">
        <f t="shared" si="0"/>
        <v>43913</v>
      </c>
      <c r="K12">
        <f t="shared" si="1"/>
        <v>554</v>
      </c>
      <c r="L12">
        <f t="shared" si="6"/>
        <v>1</v>
      </c>
      <c r="M12">
        <f t="shared" si="7"/>
        <v>555</v>
      </c>
      <c r="P12" s="3">
        <f t="shared" ca="1" si="2"/>
        <v>44382</v>
      </c>
      <c r="Q12">
        <f t="shared" ca="1" si="8"/>
        <v>1705.9318448887043</v>
      </c>
      <c r="R12">
        <f t="shared" ca="1" si="9"/>
        <v>2735.4266189646955</v>
      </c>
      <c r="T12">
        <f t="shared" ca="1" si="3"/>
        <v>1.6034794280677467</v>
      </c>
      <c r="V12" s="3">
        <f t="shared" ca="1" si="4"/>
        <v>44382</v>
      </c>
      <c r="W12">
        <f t="shared" ca="1" si="5"/>
        <v>1</v>
      </c>
    </row>
    <row r="13" spans="1:51" x14ac:dyDescent="0.25">
      <c r="A13" s="2">
        <v>43920</v>
      </c>
      <c r="B13" s="23">
        <v>669</v>
      </c>
      <c r="C13" s="23">
        <v>669</v>
      </c>
      <c r="G13">
        <v>1</v>
      </c>
      <c r="H13">
        <v>1</v>
      </c>
      <c r="J13" s="3">
        <f t="shared" si="0"/>
        <v>43920</v>
      </c>
      <c r="K13">
        <f t="shared" si="1"/>
        <v>669</v>
      </c>
      <c r="L13">
        <f t="shared" si="6"/>
        <v>0</v>
      </c>
      <c r="M13">
        <f t="shared" si="7"/>
        <v>669</v>
      </c>
      <c r="P13" s="3">
        <f t="shared" ca="1" si="2"/>
        <v>44389</v>
      </c>
      <c r="Q13">
        <f t="shared" ca="1" si="8"/>
        <v>2100.5637661907776</v>
      </c>
      <c r="R13">
        <f t="shared" ca="1" si="9"/>
        <v>3526.070580059255</v>
      </c>
      <c r="T13">
        <f t="shared" ca="1" si="3"/>
        <v>1.67863058328076</v>
      </c>
      <c r="V13" s="3">
        <f t="shared" ca="1" si="4"/>
        <v>44389</v>
      </c>
      <c r="W13">
        <f t="shared" ca="1" si="5"/>
        <v>1.0468675518360553</v>
      </c>
      <c r="AQ13" t="str">
        <f t="shared" ref="AQ13:AY13" ca="1" si="10">IFERROR(VLOOKUP(DATE(2022,12,26), $V:$W, COLUMN()-COLUMN($AL26)+1, FALSE),"")</f>
        <v/>
      </c>
      <c r="AR13" t="str">
        <f t="shared" ca="1" si="10"/>
        <v/>
      </c>
      <c r="AS13" t="str">
        <f t="shared" ca="1" si="10"/>
        <v/>
      </c>
      <c r="AT13" t="str">
        <f t="shared" ca="1" si="10"/>
        <v/>
      </c>
      <c r="AU13" t="str">
        <f t="shared" ca="1" si="10"/>
        <v/>
      </c>
      <c r="AV13" t="str">
        <f t="shared" ca="1" si="10"/>
        <v/>
      </c>
      <c r="AW13" t="str">
        <f t="shared" ca="1" si="10"/>
        <v/>
      </c>
      <c r="AX13" t="str">
        <f t="shared" ca="1" si="10"/>
        <v/>
      </c>
      <c r="AY13" t="str">
        <f t="shared" ca="1" si="10"/>
        <v/>
      </c>
    </row>
    <row r="14" spans="1:51" x14ac:dyDescent="0.25">
      <c r="A14" s="2">
        <v>43927</v>
      </c>
      <c r="B14" s="23">
        <v>682</v>
      </c>
      <c r="C14" s="23">
        <v>683</v>
      </c>
      <c r="G14">
        <v>1</v>
      </c>
      <c r="H14">
        <v>1</v>
      </c>
      <c r="J14" s="3">
        <f t="shared" si="0"/>
        <v>43927</v>
      </c>
      <c r="K14">
        <f t="shared" si="1"/>
        <v>682</v>
      </c>
      <c r="L14">
        <f t="shared" si="6"/>
        <v>1</v>
      </c>
      <c r="M14">
        <f t="shared" si="7"/>
        <v>683</v>
      </c>
      <c r="P14" s="3">
        <f t="shared" ca="1" si="2"/>
        <v>44396</v>
      </c>
      <c r="Q14">
        <f t="shared" ca="1" si="8"/>
        <v>2483.380671533333</v>
      </c>
      <c r="R14">
        <f t="shared" ca="1" si="9"/>
        <v>4269.9441092597463</v>
      </c>
      <c r="T14">
        <f t="shared" ca="1" si="3"/>
        <v>1.7194078049352464</v>
      </c>
      <c r="V14" s="3">
        <f t="shared" ca="1" si="4"/>
        <v>44396</v>
      </c>
      <c r="W14">
        <f t="shared" ca="1" si="5"/>
        <v>1.0722980132069406</v>
      </c>
      <c r="AL14" s="1" t="s">
        <v>44</v>
      </c>
      <c r="AM14" s="1">
        <f ca="1">IFERROR(AM11/AM10/(AM9/AM8),"")</f>
        <v>1.1986020762403156</v>
      </c>
      <c r="AN14" s="1"/>
      <c r="AO14" s="1"/>
      <c r="AP14" s="1"/>
      <c r="AQ14" s="1" t="str">
        <f t="shared" ref="AQ14:AY14" si="11">IFERROR(AQ11/AQ10/(AQ9/AQ8),"")</f>
        <v/>
      </c>
      <c r="AR14" s="1" t="str">
        <f t="shared" si="11"/>
        <v/>
      </c>
      <c r="AS14" s="1" t="str">
        <f t="shared" si="11"/>
        <v/>
      </c>
      <c r="AT14" s="1" t="str">
        <f t="shared" si="11"/>
        <v/>
      </c>
      <c r="AU14" s="1" t="str">
        <f t="shared" si="11"/>
        <v/>
      </c>
      <c r="AV14" s="1" t="str">
        <f t="shared" si="11"/>
        <v/>
      </c>
      <c r="AW14" s="1" t="str">
        <f t="shared" si="11"/>
        <v/>
      </c>
      <c r="AX14" s="1" t="str">
        <f t="shared" si="11"/>
        <v/>
      </c>
      <c r="AY14" s="1" t="str">
        <f t="shared" si="11"/>
        <v/>
      </c>
    </row>
    <row r="15" spans="1:51" x14ac:dyDescent="0.25">
      <c r="A15" s="2">
        <v>43934</v>
      </c>
      <c r="B15" s="23">
        <v>691</v>
      </c>
      <c r="C15" s="23">
        <v>692</v>
      </c>
      <c r="G15">
        <v>1</v>
      </c>
      <c r="H15">
        <v>1</v>
      </c>
      <c r="J15" s="3">
        <f t="shared" si="0"/>
        <v>43934</v>
      </c>
      <c r="K15">
        <f t="shared" si="1"/>
        <v>691</v>
      </c>
      <c r="L15">
        <f t="shared" si="6"/>
        <v>1</v>
      </c>
      <c r="M15">
        <f t="shared" si="7"/>
        <v>692</v>
      </c>
      <c r="P15" s="3">
        <f t="shared" ca="1" si="2"/>
        <v>44403</v>
      </c>
      <c r="Q15">
        <f t="shared" ca="1" si="8"/>
        <v>2872.6846944133367</v>
      </c>
      <c r="R15">
        <f t="shared" ca="1" si="9"/>
        <v>5104.0414566628879</v>
      </c>
      <c r="T15">
        <f t="shared" ca="1" si="3"/>
        <v>1.776749626086354</v>
      </c>
      <c r="V15" s="3">
        <f t="shared" ca="1" si="4"/>
        <v>44403</v>
      </c>
      <c r="W15">
        <f t="shared" ca="1" si="5"/>
        <v>1.1080588843147208</v>
      </c>
      <c r="AL15" s="1" t="s">
        <v>45</v>
      </c>
      <c r="AM15">
        <f ca="1">IFERROR(EXP(LN((AM11 * AM8) / (AM10 * AM9)) + 1.96 * SQRT(1/AM11 + 1/AM10 + 1/AM9 + 1/AM8)),"")</f>
        <v>1.2749045941845387</v>
      </c>
      <c r="AQ15" t="str">
        <f t="shared" ref="AQ15:AY15" si="12">IFERROR(EXP(LN((AQ11 * AQ8) / (AQ10 * AQ9)) + 1.96 * SQRT(1/AQ11 + 1/AQ10 + 1/AQ9 + 1/AQ8)),"")</f>
        <v/>
      </c>
      <c r="AR15" t="str">
        <f t="shared" si="12"/>
        <v/>
      </c>
      <c r="AS15" t="str">
        <f t="shared" si="12"/>
        <v/>
      </c>
      <c r="AT15" t="str">
        <f t="shared" si="12"/>
        <v/>
      </c>
      <c r="AU15" t="str">
        <f t="shared" si="12"/>
        <v/>
      </c>
      <c r="AV15" t="str">
        <f t="shared" si="12"/>
        <v/>
      </c>
      <c r="AW15" t="str">
        <f t="shared" si="12"/>
        <v/>
      </c>
      <c r="AX15" t="str">
        <f t="shared" si="12"/>
        <v/>
      </c>
      <c r="AY15" t="str">
        <f t="shared" si="12"/>
        <v/>
      </c>
    </row>
    <row r="16" spans="1:51" x14ac:dyDescent="0.25">
      <c r="A16" s="2">
        <v>43941</v>
      </c>
      <c r="B16" s="23">
        <v>688</v>
      </c>
      <c r="C16" s="23">
        <v>689</v>
      </c>
      <c r="G16">
        <v>1</v>
      </c>
      <c r="H16">
        <v>1</v>
      </c>
      <c r="J16" s="3">
        <f t="shared" si="0"/>
        <v>43941</v>
      </c>
      <c r="K16">
        <f t="shared" si="1"/>
        <v>688</v>
      </c>
      <c r="L16">
        <f t="shared" si="6"/>
        <v>1</v>
      </c>
      <c r="M16">
        <f t="shared" si="7"/>
        <v>689</v>
      </c>
      <c r="P16" s="3">
        <f t="shared" ca="1" si="2"/>
        <v>44410</v>
      </c>
      <c r="Q16">
        <f t="shared" ca="1" si="8"/>
        <v>3253.1354737871948</v>
      </c>
      <c r="R16">
        <f t="shared" ca="1" si="9"/>
        <v>5816.1613071960437</v>
      </c>
      <c r="T16">
        <f t="shared" ca="1" si="3"/>
        <v>1.7878632335053226</v>
      </c>
      <c r="V16" s="3">
        <f t="shared" ca="1" si="4"/>
        <v>44410</v>
      </c>
      <c r="W16">
        <f t="shared" ca="1" si="5"/>
        <v>1.1149898166512591</v>
      </c>
      <c r="AL16" s="1" t="s">
        <v>46</v>
      </c>
      <c r="AM16">
        <f ca="1">IFERROR(EXP(LN((AM11 * AM8) / (AM10 * AM9)) - 1.96 * SQRT(1/AM11 + 1/AM10 + 1/AM9 + 1/AM8)),"")</f>
        <v>1.1268662327525072</v>
      </c>
      <c r="AQ16" t="str">
        <f t="shared" ref="AQ16:AY16" si="13">IFERROR(EXP(LN((AQ11 * AQ8) / (AQ10 * AQ9)) - 1.96 * SQRT(1/AQ11 + 1/AQ10 + 1/AQ9 + 1/AQ8)),"")</f>
        <v/>
      </c>
      <c r="AR16" t="str">
        <f t="shared" si="13"/>
        <v/>
      </c>
      <c r="AS16" t="str">
        <f t="shared" si="13"/>
        <v/>
      </c>
      <c r="AT16" t="str">
        <f t="shared" si="13"/>
        <v/>
      </c>
      <c r="AU16" t="str">
        <f t="shared" si="13"/>
        <v/>
      </c>
      <c r="AV16" t="str">
        <f t="shared" si="13"/>
        <v/>
      </c>
      <c r="AW16" t="str">
        <f t="shared" si="13"/>
        <v/>
      </c>
      <c r="AX16" t="str">
        <f t="shared" si="13"/>
        <v/>
      </c>
      <c r="AY16" t="str">
        <f t="shared" si="13"/>
        <v/>
      </c>
    </row>
    <row r="17" spans="1:39" x14ac:dyDescent="0.25">
      <c r="A17" s="2">
        <v>43948</v>
      </c>
      <c r="B17" s="23">
        <v>764</v>
      </c>
      <c r="C17" s="23">
        <v>764</v>
      </c>
      <c r="G17">
        <v>1</v>
      </c>
      <c r="H17">
        <v>1</v>
      </c>
      <c r="J17" s="3">
        <f t="shared" si="0"/>
        <v>43948</v>
      </c>
      <c r="K17">
        <f t="shared" si="1"/>
        <v>764</v>
      </c>
      <c r="L17">
        <f t="shared" si="6"/>
        <v>0</v>
      </c>
      <c r="M17">
        <f t="shared" si="7"/>
        <v>764</v>
      </c>
      <c r="P17" s="3">
        <f t="shared" ca="1" si="2"/>
        <v>44417</v>
      </c>
      <c r="Q17">
        <f t="shared" ca="1" si="8"/>
        <v>3626.7225519305812</v>
      </c>
      <c r="R17">
        <f t="shared" ca="1" si="9"/>
        <v>6570.8228115088014</v>
      </c>
      <c r="T17">
        <f t="shared" ca="1" si="3"/>
        <v>1.8117798418329556</v>
      </c>
      <c r="V17" s="3">
        <f t="shared" ca="1" si="4"/>
        <v>44417</v>
      </c>
      <c r="W17">
        <f t="shared" ca="1" si="5"/>
        <v>1.1299052610960023</v>
      </c>
    </row>
    <row r="18" spans="1:39" x14ac:dyDescent="0.25">
      <c r="A18" s="2">
        <v>43955</v>
      </c>
      <c r="B18" s="23">
        <v>749</v>
      </c>
      <c r="C18" s="23">
        <v>750</v>
      </c>
      <c r="G18">
        <v>1</v>
      </c>
      <c r="H18">
        <v>1</v>
      </c>
      <c r="J18" s="3">
        <f t="shared" si="0"/>
        <v>43955</v>
      </c>
      <c r="K18">
        <f t="shared" si="1"/>
        <v>749</v>
      </c>
      <c r="L18">
        <f t="shared" si="6"/>
        <v>1</v>
      </c>
      <c r="M18">
        <f t="shared" si="7"/>
        <v>750</v>
      </c>
      <c r="P18" s="3">
        <f t="shared" ca="1" si="2"/>
        <v>44424</v>
      </c>
      <c r="Q18">
        <f t="shared" ca="1" si="8"/>
        <v>3989.2600975511614</v>
      </c>
      <c r="R18">
        <f t="shared" ca="1" si="9"/>
        <v>7313.5835801440644</v>
      </c>
      <c r="T18">
        <f t="shared" ca="1" si="3"/>
        <v>1.8333183099877506</v>
      </c>
      <c r="V18" s="3">
        <f t="shared" ca="1" si="4"/>
        <v>44424</v>
      </c>
      <c r="W18">
        <f t="shared" ca="1" si="5"/>
        <v>1.1433375931719738</v>
      </c>
      <c r="AL18" s="5" t="s">
        <v>186</v>
      </c>
    </row>
    <row r="19" spans="1:39" x14ac:dyDescent="0.25">
      <c r="A19" s="2">
        <v>43962</v>
      </c>
      <c r="B19" s="23">
        <v>736</v>
      </c>
      <c r="C19" s="23">
        <v>737</v>
      </c>
      <c r="G19">
        <v>1</v>
      </c>
      <c r="H19">
        <v>1</v>
      </c>
      <c r="J19" s="3">
        <f t="shared" si="0"/>
        <v>43962</v>
      </c>
      <c r="K19">
        <f t="shared" si="1"/>
        <v>736</v>
      </c>
      <c r="L19">
        <f t="shared" si="6"/>
        <v>1</v>
      </c>
      <c r="M19">
        <f t="shared" si="7"/>
        <v>737</v>
      </c>
      <c r="P19" s="3">
        <f t="shared" ca="1" si="2"/>
        <v>44431</v>
      </c>
      <c r="Q19">
        <f t="shared" ca="1" si="8"/>
        <v>4351.0296006676863</v>
      </c>
      <c r="R19">
        <f t="shared" ca="1" si="9"/>
        <v>8082.9428244364126</v>
      </c>
      <c r="T19" s="1">
        <f t="shared" ca="1" si="3"/>
        <v>1.8577080751636454</v>
      </c>
      <c r="V19" s="3">
        <f t="shared" ca="1" si="4"/>
        <v>44431</v>
      </c>
      <c r="W19">
        <f t="shared" ca="1" si="5"/>
        <v>1.1585481189504587</v>
      </c>
    </row>
    <row r="20" spans="1:39" x14ac:dyDescent="0.25">
      <c r="A20" s="2">
        <v>43969</v>
      </c>
      <c r="B20" s="23">
        <v>715</v>
      </c>
      <c r="C20" s="23">
        <v>717</v>
      </c>
      <c r="G20">
        <v>1</v>
      </c>
      <c r="H20">
        <v>1</v>
      </c>
      <c r="J20" s="3">
        <f t="shared" si="0"/>
        <v>43969</v>
      </c>
      <c r="K20">
        <f t="shared" si="1"/>
        <v>715</v>
      </c>
      <c r="L20">
        <f t="shared" si="6"/>
        <v>2</v>
      </c>
      <c r="M20">
        <f t="shared" si="7"/>
        <v>717</v>
      </c>
      <c r="P20" s="3">
        <f t="shared" ca="1" si="2"/>
        <v>44438</v>
      </c>
      <c r="Q20">
        <f t="shared" ca="1" si="8"/>
        <v>4696.4160245783196</v>
      </c>
      <c r="R20">
        <f t="shared" ca="1" si="9"/>
        <v>8875.871112006811</v>
      </c>
      <c r="T20">
        <f t="shared" ca="1" si="3"/>
        <v>1.8899243732999047</v>
      </c>
      <c r="V20" s="3">
        <f t="shared" ca="1" si="4"/>
        <v>44438</v>
      </c>
      <c r="W20">
        <f t="shared" ca="1" si="5"/>
        <v>1.1786396134669062</v>
      </c>
    </row>
    <row r="21" spans="1:39" x14ac:dyDescent="0.25">
      <c r="A21" s="2">
        <v>43976</v>
      </c>
      <c r="B21" s="23">
        <v>711</v>
      </c>
      <c r="C21" s="23">
        <v>711</v>
      </c>
      <c r="G21">
        <v>1</v>
      </c>
      <c r="H21">
        <v>1</v>
      </c>
      <c r="J21" s="3">
        <f t="shared" si="0"/>
        <v>43976</v>
      </c>
      <c r="K21">
        <f t="shared" si="1"/>
        <v>711</v>
      </c>
      <c r="L21">
        <f t="shared" si="6"/>
        <v>0</v>
      </c>
      <c r="M21">
        <f t="shared" si="7"/>
        <v>711</v>
      </c>
      <c r="P21" s="3">
        <f t="shared" ca="1" si="2"/>
        <v>44445</v>
      </c>
      <c r="Q21">
        <f t="shared" ca="1" si="8"/>
        <v>5069.1474823135786</v>
      </c>
      <c r="R21">
        <f t="shared" ca="1" si="9"/>
        <v>9700.1715054626984</v>
      </c>
      <c r="T21">
        <f t="shared" ca="1" si="3"/>
        <v>1.913570583477185</v>
      </c>
      <c r="V21" s="3">
        <f t="shared" ca="1" si="4"/>
        <v>44445</v>
      </c>
      <c r="W21">
        <f t="shared" ca="1" si="5"/>
        <v>1.1933864257822815</v>
      </c>
      <c r="AL21" s="1"/>
    </row>
    <row r="22" spans="1:39" x14ac:dyDescent="0.25">
      <c r="A22" s="2">
        <v>43983</v>
      </c>
      <c r="B22" s="23">
        <v>804</v>
      </c>
      <c r="C22" s="23">
        <v>804</v>
      </c>
      <c r="G22">
        <v>1</v>
      </c>
      <c r="H22">
        <v>1</v>
      </c>
      <c r="J22" s="3">
        <f t="shared" si="0"/>
        <v>43983</v>
      </c>
      <c r="K22">
        <f t="shared" si="1"/>
        <v>804</v>
      </c>
      <c r="L22">
        <f t="shared" si="6"/>
        <v>0</v>
      </c>
      <c r="M22">
        <f t="shared" si="7"/>
        <v>804</v>
      </c>
      <c r="P22" s="3">
        <f t="shared" ca="1" si="2"/>
        <v>44452</v>
      </c>
      <c r="Q22">
        <f t="shared" ca="1" si="8"/>
        <v>5463.1294358420037</v>
      </c>
      <c r="R22">
        <f t="shared" ca="1" si="9"/>
        <v>10534.145745232956</v>
      </c>
      <c r="T22">
        <f t="shared" ca="1" si="3"/>
        <v>1.928225547086893</v>
      </c>
      <c r="V22" s="3">
        <f t="shared" ca="1" si="4"/>
        <v>44452</v>
      </c>
      <c r="W22">
        <f t="shared" ca="1" si="5"/>
        <v>1.2025259029425015</v>
      </c>
      <c r="AL22" s="1"/>
    </row>
    <row r="23" spans="1:39" x14ac:dyDescent="0.25">
      <c r="A23" s="2">
        <v>43990</v>
      </c>
      <c r="B23" s="23">
        <v>704</v>
      </c>
      <c r="C23" s="23">
        <v>705</v>
      </c>
      <c r="G23">
        <v>1</v>
      </c>
      <c r="H23">
        <v>1</v>
      </c>
      <c r="J23" s="3">
        <f t="shared" si="0"/>
        <v>43990</v>
      </c>
      <c r="K23">
        <f t="shared" si="1"/>
        <v>704</v>
      </c>
      <c r="L23">
        <f t="shared" si="6"/>
        <v>1</v>
      </c>
      <c r="M23">
        <f t="shared" si="7"/>
        <v>705</v>
      </c>
      <c r="P23" s="3">
        <f t="shared" ca="1" si="2"/>
        <v>44459</v>
      </c>
      <c r="Q23">
        <f t="shared" ca="1" si="8"/>
        <v>5871.1488825486995</v>
      </c>
      <c r="R23">
        <f t="shared" ca="1" si="9"/>
        <v>11356.184744531894</v>
      </c>
      <c r="T23">
        <f t="shared" ca="1" si="3"/>
        <v>1.9342355255692494</v>
      </c>
      <c r="V23" s="3">
        <f t="shared" ca="1" si="4"/>
        <v>44459</v>
      </c>
      <c r="W23">
        <f t="shared" ca="1" si="5"/>
        <v>1.2062739887471312</v>
      </c>
    </row>
    <row r="24" spans="1:39" x14ac:dyDescent="0.25">
      <c r="A24" s="2">
        <v>43997</v>
      </c>
      <c r="B24" s="23">
        <v>715</v>
      </c>
      <c r="C24" s="23">
        <v>715</v>
      </c>
      <c r="G24">
        <v>1</v>
      </c>
      <c r="H24">
        <v>1</v>
      </c>
      <c r="J24" s="3">
        <f t="shared" si="0"/>
        <v>43997</v>
      </c>
      <c r="K24">
        <f t="shared" si="1"/>
        <v>715</v>
      </c>
      <c r="L24">
        <f t="shared" si="6"/>
        <v>0</v>
      </c>
      <c r="M24">
        <f t="shared" si="7"/>
        <v>715</v>
      </c>
      <c r="P24" s="3">
        <f t="shared" ca="1" si="2"/>
        <v>44466</v>
      </c>
      <c r="Q24">
        <f t="shared" ca="1" si="8"/>
        <v>6244.7542024380118</v>
      </c>
      <c r="R24">
        <f t="shared" ca="1" si="9"/>
        <v>12183.952622988952</v>
      </c>
      <c r="T24">
        <f t="shared" ca="1" si="3"/>
        <v>1.9510700066036579</v>
      </c>
      <c r="V24" s="3">
        <f t="shared" ca="1" si="4"/>
        <v>44466</v>
      </c>
      <c r="W24">
        <f t="shared" ca="1" si="5"/>
        <v>1.2167727084311715</v>
      </c>
    </row>
    <row r="25" spans="1:39" x14ac:dyDescent="0.25">
      <c r="A25" s="2">
        <v>44004</v>
      </c>
      <c r="B25" s="23">
        <v>725</v>
      </c>
      <c r="C25" s="23">
        <v>727</v>
      </c>
      <c r="G25">
        <v>1</v>
      </c>
      <c r="H25">
        <v>1</v>
      </c>
      <c r="J25" s="3">
        <f t="shared" si="0"/>
        <v>44004</v>
      </c>
      <c r="K25">
        <f t="shared" si="1"/>
        <v>725</v>
      </c>
      <c r="L25">
        <f t="shared" si="6"/>
        <v>2</v>
      </c>
      <c r="M25">
        <f t="shared" si="7"/>
        <v>727</v>
      </c>
      <c r="P25" s="3">
        <f t="shared" ca="1" si="2"/>
        <v>44473</v>
      </c>
      <c r="Q25">
        <f t="shared" ca="1" si="8"/>
        <v>6626.0595912931785</v>
      </c>
      <c r="R25">
        <f t="shared" ca="1" si="9"/>
        <v>13049.714760256758</v>
      </c>
      <c r="T25">
        <f t="shared" ca="1" si="3"/>
        <v>1.9694532746739006</v>
      </c>
      <c r="V25" s="3">
        <f t="shared" ca="1" si="4"/>
        <v>44473</v>
      </c>
      <c r="W25">
        <f t="shared" ca="1" si="5"/>
        <v>1.2282373195440157</v>
      </c>
    </row>
    <row r="26" spans="1:39" x14ac:dyDescent="0.25">
      <c r="A26" s="2">
        <v>44011</v>
      </c>
      <c r="B26" s="23">
        <v>739</v>
      </c>
      <c r="C26" s="23">
        <v>741</v>
      </c>
      <c r="G26">
        <v>1</v>
      </c>
      <c r="H26">
        <v>1</v>
      </c>
      <c r="J26" s="3">
        <f t="shared" si="0"/>
        <v>44011</v>
      </c>
      <c r="K26">
        <f t="shared" si="1"/>
        <v>739</v>
      </c>
      <c r="L26">
        <f t="shared" si="6"/>
        <v>2</v>
      </c>
      <c r="M26">
        <f t="shared" si="7"/>
        <v>741</v>
      </c>
      <c r="P26" s="3">
        <f t="shared" ca="1" si="2"/>
        <v>44480</v>
      </c>
      <c r="Q26">
        <f t="shared" ca="1" si="8"/>
        <v>7056.5724405801047</v>
      </c>
      <c r="R26">
        <f t="shared" ca="1" si="9"/>
        <v>13927.965384443734</v>
      </c>
      <c r="T26">
        <f t="shared" ca="1" si="3"/>
        <v>1.9737578692381068</v>
      </c>
      <c r="V26" s="3">
        <f t="shared" ca="1" si="4"/>
        <v>44480</v>
      </c>
      <c r="W26">
        <f t="shared" ca="1" si="5"/>
        <v>1.2309218532454511</v>
      </c>
      <c r="AL26" t="s">
        <v>248</v>
      </c>
      <c r="AM26">
        <f ca="1">IFERROR(VLOOKUP(DATE(2022,12,26), $V:$W, COLUMN()-COLUMN($AL26)+1, FALSE),"")</f>
        <v>1.1986020762403156</v>
      </c>
    </row>
    <row r="27" spans="1:39" x14ac:dyDescent="0.25">
      <c r="A27" s="2">
        <v>44018</v>
      </c>
      <c r="B27" s="23">
        <v>696</v>
      </c>
      <c r="C27" s="23">
        <v>697</v>
      </c>
      <c r="G27">
        <v>1</v>
      </c>
      <c r="H27">
        <v>1</v>
      </c>
      <c r="J27" s="3">
        <f t="shared" si="0"/>
        <v>44018</v>
      </c>
      <c r="K27">
        <f t="shared" si="1"/>
        <v>696</v>
      </c>
      <c r="L27">
        <f t="shared" si="6"/>
        <v>1</v>
      </c>
      <c r="M27">
        <f t="shared" si="7"/>
        <v>697</v>
      </c>
      <c r="P27" s="3">
        <f t="shared" ca="1" si="2"/>
        <v>44487</v>
      </c>
      <c r="Q27">
        <f t="shared" ca="1" si="8"/>
        <v>7480.100564360625</v>
      </c>
      <c r="R27">
        <f t="shared" ca="1" si="9"/>
        <v>14835.253414703451</v>
      </c>
      <c r="T27">
        <f t="shared" ca="1" si="3"/>
        <v>1.9832959847340663</v>
      </c>
      <c r="V27" s="3">
        <f t="shared" ca="1" si="4"/>
        <v>44487</v>
      </c>
      <c r="W27">
        <f t="shared" ca="1" si="5"/>
        <v>1.2368702398159315</v>
      </c>
    </row>
    <row r="28" spans="1:39" x14ac:dyDescent="0.25">
      <c r="A28" s="2">
        <v>44025</v>
      </c>
      <c r="B28" s="23">
        <v>684</v>
      </c>
      <c r="C28" s="23">
        <v>685</v>
      </c>
      <c r="G28">
        <v>1</v>
      </c>
      <c r="H28">
        <v>1</v>
      </c>
      <c r="J28" s="3">
        <f t="shared" si="0"/>
        <v>44025</v>
      </c>
      <c r="K28">
        <f t="shared" si="1"/>
        <v>684</v>
      </c>
      <c r="L28">
        <f t="shared" si="6"/>
        <v>1</v>
      </c>
      <c r="M28">
        <f t="shared" si="7"/>
        <v>685</v>
      </c>
      <c r="P28" s="3">
        <f t="shared" ca="1" si="2"/>
        <v>44494</v>
      </c>
      <c r="Q28">
        <f t="shared" ca="1" si="8"/>
        <v>7994.0183376919658</v>
      </c>
      <c r="R28">
        <f t="shared" ca="1" si="9"/>
        <v>15871.844138449789</v>
      </c>
      <c r="T28">
        <f t="shared" ca="1" si="3"/>
        <v>1.9854650649991266</v>
      </c>
      <c r="V28" s="3">
        <f t="shared" ca="1" si="4"/>
        <v>44494</v>
      </c>
      <c r="W28">
        <f t="shared" ca="1" si="5"/>
        <v>1.2382229732698766</v>
      </c>
    </row>
    <row r="29" spans="1:39" x14ac:dyDescent="0.25">
      <c r="A29" s="2">
        <v>44032</v>
      </c>
      <c r="B29" s="23">
        <v>728</v>
      </c>
      <c r="C29" s="23">
        <v>730</v>
      </c>
      <c r="G29">
        <v>1</v>
      </c>
      <c r="H29">
        <v>1</v>
      </c>
      <c r="J29" s="3">
        <f t="shared" si="0"/>
        <v>44032</v>
      </c>
      <c r="K29">
        <f t="shared" si="1"/>
        <v>728</v>
      </c>
      <c r="L29">
        <f t="shared" si="6"/>
        <v>2</v>
      </c>
      <c r="M29">
        <f t="shared" si="7"/>
        <v>730</v>
      </c>
      <c r="P29" s="3">
        <f t="shared" ca="1" si="2"/>
        <v>44501</v>
      </c>
      <c r="Q29">
        <f t="shared" ca="1" si="8"/>
        <v>8564.5865519720537</v>
      </c>
      <c r="R29">
        <f t="shared" ca="1" si="9"/>
        <v>16914.795205751096</v>
      </c>
      <c r="T29">
        <f t="shared" ca="1" si="3"/>
        <v>1.9749692647867922</v>
      </c>
      <c r="V29" s="3">
        <f t="shared" ca="1" si="4"/>
        <v>44501</v>
      </c>
      <c r="W29">
        <f t="shared" ca="1" si="5"/>
        <v>1.2316773325659094</v>
      </c>
    </row>
    <row r="30" spans="1:39" x14ac:dyDescent="0.25">
      <c r="A30" s="2">
        <v>44039</v>
      </c>
      <c r="B30" s="23">
        <v>795</v>
      </c>
      <c r="C30" s="23">
        <v>799</v>
      </c>
      <c r="G30">
        <v>1</v>
      </c>
      <c r="H30">
        <v>1</v>
      </c>
      <c r="J30" s="3">
        <f t="shared" si="0"/>
        <v>44039</v>
      </c>
      <c r="K30">
        <f t="shared" si="1"/>
        <v>795</v>
      </c>
      <c r="L30">
        <f t="shared" si="6"/>
        <v>4</v>
      </c>
      <c r="M30">
        <f t="shared" si="7"/>
        <v>799</v>
      </c>
      <c r="P30" s="3">
        <f t="shared" ca="1" si="2"/>
        <v>44508</v>
      </c>
      <c r="Q30">
        <f t="shared" ca="1" si="8"/>
        <v>9172.795505938615</v>
      </c>
      <c r="R30">
        <f t="shared" ca="1" si="9"/>
        <v>17996.148902388853</v>
      </c>
      <c r="T30">
        <f t="shared" ca="1" si="3"/>
        <v>1.961904513268377</v>
      </c>
      <c r="V30" s="3">
        <f t="shared" ca="1" si="4"/>
        <v>44508</v>
      </c>
      <c r="W30">
        <f t="shared" ca="1" si="5"/>
        <v>1.223529581313398</v>
      </c>
    </row>
    <row r="31" spans="1:39" x14ac:dyDescent="0.25">
      <c r="A31" s="2">
        <v>44046</v>
      </c>
      <c r="B31" s="23">
        <v>780</v>
      </c>
      <c r="C31" s="23">
        <v>781</v>
      </c>
      <c r="G31">
        <v>1</v>
      </c>
      <c r="H31">
        <v>1</v>
      </c>
      <c r="J31" s="3">
        <f t="shared" si="0"/>
        <v>44046</v>
      </c>
      <c r="K31">
        <f t="shared" si="1"/>
        <v>780</v>
      </c>
      <c r="L31">
        <f t="shared" si="6"/>
        <v>1</v>
      </c>
      <c r="M31">
        <f t="shared" si="7"/>
        <v>781</v>
      </c>
      <c r="P31" s="3">
        <f t="shared" ca="1" si="2"/>
        <v>44515</v>
      </c>
      <c r="Q31">
        <f t="shared" ca="1" si="8"/>
        <v>9960.6857763538846</v>
      </c>
      <c r="R31">
        <f t="shared" ca="1" si="9"/>
        <v>19104.155040207439</v>
      </c>
      <c r="T31">
        <f t="shared" ca="1" si="3"/>
        <v>1.9179557983406768</v>
      </c>
      <c r="V31" s="3">
        <f t="shared" ca="1" si="4"/>
        <v>44515</v>
      </c>
      <c r="W31">
        <f t="shared" ca="1" si="5"/>
        <v>1.1961212378333321</v>
      </c>
    </row>
    <row r="32" spans="1:39" x14ac:dyDescent="0.25">
      <c r="A32" s="2">
        <v>44053</v>
      </c>
      <c r="B32" s="23">
        <v>762</v>
      </c>
      <c r="C32" s="23">
        <v>763</v>
      </c>
      <c r="G32">
        <v>1</v>
      </c>
      <c r="H32">
        <v>1</v>
      </c>
      <c r="J32" s="3">
        <f t="shared" si="0"/>
        <v>44053</v>
      </c>
      <c r="K32">
        <f t="shared" si="1"/>
        <v>762</v>
      </c>
      <c r="L32">
        <f t="shared" si="6"/>
        <v>1</v>
      </c>
      <c r="M32">
        <f t="shared" si="7"/>
        <v>763</v>
      </c>
      <c r="P32" s="3">
        <f t="shared" ca="1" si="2"/>
        <v>44522</v>
      </c>
      <c r="Q32">
        <f t="shared" ca="1" si="8"/>
        <v>10756.84326682087</v>
      </c>
      <c r="R32">
        <f t="shared" ca="1" si="9"/>
        <v>20280.401167045773</v>
      </c>
      <c r="T32">
        <f t="shared" ca="1" si="3"/>
        <v>1.8853487648741714</v>
      </c>
      <c r="V32" s="3">
        <f t="shared" ca="1" si="4"/>
        <v>44522</v>
      </c>
      <c r="W32">
        <f t="shared" ca="1" si="5"/>
        <v>1.1757860636516477</v>
      </c>
    </row>
    <row r="33" spans="1:23" x14ac:dyDescent="0.25">
      <c r="A33" s="2">
        <v>44060</v>
      </c>
      <c r="B33" s="23">
        <v>737</v>
      </c>
      <c r="C33" s="23">
        <v>739</v>
      </c>
      <c r="G33">
        <v>1</v>
      </c>
      <c r="H33">
        <v>1</v>
      </c>
      <c r="J33" s="3">
        <f t="shared" si="0"/>
        <v>44060</v>
      </c>
      <c r="K33">
        <f t="shared" si="1"/>
        <v>737</v>
      </c>
      <c r="L33">
        <f t="shared" si="6"/>
        <v>2</v>
      </c>
      <c r="M33">
        <f t="shared" si="7"/>
        <v>739</v>
      </c>
      <c r="P33" s="3">
        <f t="shared" ca="1" si="2"/>
        <v>44529</v>
      </c>
      <c r="Q33">
        <f t="shared" ca="1" si="8"/>
        <v>11578.75846150604</v>
      </c>
      <c r="R33">
        <f t="shared" ca="1" si="9"/>
        <v>21518.892428592986</v>
      </c>
      <c r="T33">
        <f t="shared" ca="1" si="3"/>
        <v>1.8584801211747568</v>
      </c>
      <c r="V33" s="3">
        <f t="shared" ca="1" si="4"/>
        <v>44529</v>
      </c>
      <c r="W33">
        <f t="shared" ca="1" si="5"/>
        <v>1.1590296006568015</v>
      </c>
    </row>
    <row r="34" spans="1:23" x14ac:dyDescent="0.25">
      <c r="A34" s="2">
        <v>44067</v>
      </c>
      <c r="B34" s="23">
        <v>714</v>
      </c>
      <c r="C34" s="23">
        <v>716</v>
      </c>
      <c r="G34">
        <v>1</v>
      </c>
      <c r="H34">
        <v>1</v>
      </c>
      <c r="J34" s="3">
        <f t="shared" si="0"/>
        <v>44067</v>
      </c>
      <c r="K34">
        <f t="shared" si="1"/>
        <v>714</v>
      </c>
      <c r="L34">
        <f t="shared" si="6"/>
        <v>2</v>
      </c>
      <c r="M34">
        <f t="shared" si="7"/>
        <v>716</v>
      </c>
      <c r="P34" s="3">
        <f t="shared" ca="1" si="2"/>
        <v>44536</v>
      </c>
      <c r="Q34">
        <f t="shared" ca="1" si="8"/>
        <v>12410.196535688252</v>
      </c>
      <c r="R34">
        <f t="shared" ca="1" si="9"/>
        <v>22751.818705908874</v>
      </c>
      <c r="T34">
        <f t="shared" ca="1" si="3"/>
        <v>1.8333165506671076</v>
      </c>
      <c r="V34" s="3">
        <f t="shared" ca="1" si="4"/>
        <v>44536</v>
      </c>
      <c r="W34">
        <f t="shared" ca="1" si="5"/>
        <v>1.1433364959825667</v>
      </c>
    </row>
    <row r="35" spans="1:23" x14ac:dyDescent="0.25">
      <c r="A35" s="2">
        <v>44074</v>
      </c>
      <c r="B35" s="23">
        <v>698</v>
      </c>
      <c r="C35" s="23">
        <v>698</v>
      </c>
      <c r="G35">
        <v>1</v>
      </c>
      <c r="H35">
        <v>1</v>
      </c>
      <c r="J35" s="3">
        <f t="shared" si="0"/>
        <v>44074</v>
      </c>
      <c r="K35">
        <f t="shared" si="1"/>
        <v>698</v>
      </c>
      <c r="L35">
        <f t="shared" si="6"/>
        <v>0</v>
      </c>
      <c r="M35">
        <f t="shared" si="7"/>
        <v>698</v>
      </c>
      <c r="P35" s="3">
        <f t="shared" ca="1" si="2"/>
        <v>44543</v>
      </c>
      <c r="Q35">
        <f t="shared" ca="1" si="8"/>
        <v>13195.220673376709</v>
      </c>
      <c r="R35">
        <f t="shared" ca="1" si="9"/>
        <v>23820.946579096093</v>
      </c>
      <c r="T35">
        <f t="shared" ca="1" si="3"/>
        <v>1.8052707998403046</v>
      </c>
      <c r="V35" s="3">
        <f t="shared" ca="1" si="4"/>
        <v>44543</v>
      </c>
      <c r="W35">
        <f t="shared" ca="1" si="5"/>
        <v>1.1258459374285357</v>
      </c>
    </row>
    <row r="36" spans="1:23" x14ac:dyDescent="0.25">
      <c r="A36" s="2">
        <v>44081</v>
      </c>
      <c r="B36" s="23">
        <v>775</v>
      </c>
      <c r="C36" s="23">
        <v>775</v>
      </c>
      <c r="G36">
        <v>1</v>
      </c>
      <c r="H36">
        <v>1</v>
      </c>
      <c r="J36" s="3">
        <f t="shared" si="0"/>
        <v>44081</v>
      </c>
      <c r="K36">
        <f t="shared" si="1"/>
        <v>775</v>
      </c>
      <c r="L36">
        <f t="shared" si="6"/>
        <v>0</v>
      </c>
      <c r="M36">
        <f t="shared" si="7"/>
        <v>775</v>
      </c>
      <c r="P36" s="3">
        <f t="shared" ca="1" si="2"/>
        <v>44550</v>
      </c>
      <c r="Q36">
        <f t="shared" ca="1" si="8"/>
        <v>13885.002828047574</v>
      </c>
      <c r="R36">
        <f t="shared" ca="1" si="9"/>
        <v>24842.354483484447</v>
      </c>
      <c r="T36">
        <f t="shared" ca="1" si="3"/>
        <v>1.7891501205389118</v>
      </c>
      <c r="V36" s="3">
        <f t="shared" ca="1" si="4"/>
        <v>44550</v>
      </c>
      <c r="W36">
        <f t="shared" ca="1" si="5"/>
        <v>1.1157923757680541</v>
      </c>
    </row>
    <row r="37" spans="1:23" x14ac:dyDescent="0.25">
      <c r="A37" s="2">
        <v>44088</v>
      </c>
      <c r="B37" s="23">
        <v>844</v>
      </c>
      <c r="C37" s="23">
        <v>848</v>
      </c>
      <c r="G37">
        <v>1</v>
      </c>
      <c r="H37">
        <v>1</v>
      </c>
      <c r="J37" s="3">
        <f t="shared" si="0"/>
        <v>44088</v>
      </c>
      <c r="K37">
        <f t="shared" si="1"/>
        <v>844</v>
      </c>
      <c r="L37">
        <f t="shared" si="6"/>
        <v>4</v>
      </c>
      <c r="M37">
        <f t="shared" si="7"/>
        <v>848</v>
      </c>
      <c r="P37" s="3">
        <f t="shared" ca="1" si="2"/>
        <v>44557</v>
      </c>
      <c r="Q37">
        <f t="shared" ca="1" si="8"/>
        <v>14551.83352831577</v>
      </c>
      <c r="R37">
        <f t="shared" ca="1" si="9"/>
        <v>25795.0014768439</v>
      </c>
      <c r="T37">
        <f t="shared" ca="1" si="3"/>
        <v>1.7726289561140556</v>
      </c>
      <c r="V37" s="3">
        <f t="shared" ca="1" si="4"/>
        <v>44557</v>
      </c>
      <c r="W37">
        <f t="shared" ca="1" si="5"/>
        <v>1.105489054044267</v>
      </c>
    </row>
    <row r="38" spans="1:23" x14ac:dyDescent="0.25">
      <c r="A38" s="2">
        <v>44095</v>
      </c>
      <c r="B38" s="23">
        <v>933</v>
      </c>
      <c r="C38" s="23">
        <v>936</v>
      </c>
      <c r="G38">
        <v>1</v>
      </c>
      <c r="H38">
        <v>1</v>
      </c>
      <c r="J38" s="3">
        <f t="shared" si="0"/>
        <v>44095</v>
      </c>
      <c r="K38">
        <f t="shared" si="1"/>
        <v>933</v>
      </c>
      <c r="L38">
        <f t="shared" si="6"/>
        <v>3</v>
      </c>
      <c r="M38">
        <f t="shared" si="7"/>
        <v>936</v>
      </c>
      <c r="P38" s="3">
        <f t="shared" ca="1" si="2"/>
        <v>44564</v>
      </c>
      <c r="Q38">
        <f t="shared" ca="1" si="8"/>
        <v>15176.671366979615</v>
      </c>
      <c r="R38">
        <f t="shared" ca="1" si="9"/>
        <v>26691.566738458503</v>
      </c>
      <c r="T38">
        <f t="shared" ca="1" si="3"/>
        <v>1.7587233783379026</v>
      </c>
      <c r="V38" s="3">
        <f t="shared" ca="1" si="4"/>
        <v>44564</v>
      </c>
      <c r="W38">
        <f t="shared" ca="1" si="5"/>
        <v>1.0968169267112025</v>
      </c>
    </row>
    <row r="39" spans="1:23" x14ac:dyDescent="0.25">
      <c r="A39" s="2">
        <v>44102</v>
      </c>
      <c r="B39" s="23">
        <v>980</v>
      </c>
      <c r="C39" s="23">
        <v>982</v>
      </c>
      <c r="G39">
        <v>1</v>
      </c>
      <c r="H39">
        <v>1</v>
      </c>
      <c r="J39" s="3">
        <f t="shared" si="0"/>
        <v>44102</v>
      </c>
      <c r="K39">
        <f t="shared" si="1"/>
        <v>980</v>
      </c>
      <c r="L39">
        <f t="shared" si="6"/>
        <v>2</v>
      </c>
      <c r="M39">
        <f t="shared" si="7"/>
        <v>982</v>
      </c>
      <c r="P39" s="3">
        <f t="shared" ca="1" si="2"/>
        <v>44571</v>
      </c>
      <c r="Q39">
        <f t="shared" ca="1" si="8"/>
        <v>15761.43301673733</v>
      </c>
      <c r="R39">
        <f t="shared" ca="1" si="9"/>
        <v>27600.336149323972</v>
      </c>
      <c r="T39">
        <f t="shared" ca="1" si="3"/>
        <v>1.7511311389018189</v>
      </c>
      <c r="V39" s="3">
        <f t="shared" ca="1" si="4"/>
        <v>44571</v>
      </c>
      <c r="W39">
        <f t="shared" ca="1" si="5"/>
        <v>1.0920820736764911</v>
      </c>
    </row>
    <row r="40" spans="1:23" x14ac:dyDescent="0.25">
      <c r="A40" s="2">
        <v>44109</v>
      </c>
      <c r="B40" s="23">
        <v>1126</v>
      </c>
      <c r="C40" s="23">
        <v>1130</v>
      </c>
      <c r="G40">
        <v>1</v>
      </c>
      <c r="H40">
        <v>1</v>
      </c>
      <c r="J40" s="3">
        <f t="shared" si="0"/>
        <v>44109</v>
      </c>
      <c r="K40">
        <f t="shared" si="1"/>
        <v>1126</v>
      </c>
      <c r="L40">
        <f t="shared" si="6"/>
        <v>4</v>
      </c>
      <c r="M40">
        <f t="shared" si="7"/>
        <v>1130</v>
      </c>
      <c r="P40" s="3">
        <f t="shared" ca="1" si="2"/>
        <v>44578</v>
      </c>
      <c r="Q40">
        <f t="shared" ca="1" si="8"/>
        <v>16284.582842478514</v>
      </c>
      <c r="R40">
        <f t="shared" ca="1" si="9"/>
        <v>28487.733576704893</v>
      </c>
      <c r="T40">
        <f t="shared" ca="1" si="3"/>
        <v>1.7493683352080918</v>
      </c>
      <c r="V40" s="3">
        <f t="shared" ca="1" si="4"/>
        <v>44578</v>
      </c>
      <c r="W40">
        <f t="shared" ca="1" si="5"/>
        <v>1.0909827120863951</v>
      </c>
    </row>
    <row r="41" spans="1:23" x14ac:dyDescent="0.25">
      <c r="A41" s="2">
        <v>44116</v>
      </c>
      <c r="B41" s="23">
        <v>1354</v>
      </c>
      <c r="C41" s="23">
        <v>1356</v>
      </c>
      <c r="G41">
        <v>1</v>
      </c>
      <c r="H41">
        <v>1</v>
      </c>
      <c r="J41" s="3">
        <f t="shared" si="0"/>
        <v>44116</v>
      </c>
      <c r="K41">
        <f t="shared" si="1"/>
        <v>1354</v>
      </c>
      <c r="L41">
        <f t="shared" si="6"/>
        <v>2</v>
      </c>
      <c r="M41">
        <f t="shared" si="7"/>
        <v>1356</v>
      </c>
      <c r="P41" s="3">
        <f t="shared" ca="1" si="2"/>
        <v>44585</v>
      </c>
      <c r="Q41">
        <f t="shared" ca="1" si="8"/>
        <v>16768.106975307724</v>
      </c>
      <c r="R41">
        <f t="shared" ca="1" si="9"/>
        <v>29398.794845901924</v>
      </c>
      <c r="T41">
        <f t="shared" ref="T41:T72" ca="1" si="14">R41/$Q41</f>
        <v>1.7532566370905087</v>
      </c>
      <c r="V41" s="3">
        <f t="shared" ref="V41:V72" ca="1" si="15">P41</f>
        <v>44585</v>
      </c>
      <c r="W41">
        <f t="shared" ca="1" si="5"/>
        <v>1.0934076274388187</v>
      </c>
    </row>
    <row r="42" spans="1:23" x14ac:dyDescent="0.25">
      <c r="A42" s="2">
        <v>44123</v>
      </c>
      <c r="B42" s="23">
        <v>1850</v>
      </c>
      <c r="C42" s="23">
        <v>1852</v>
      </c>
      <c r="G42">
        <v>1</v>
      </c>
      <c r="H42">
        <v>1</v>
      </c>
      <c r="J42" s="3">
        <f t="shared" si="0"/>
        <v>44123</v>
      </c>
      <c r="K42">
        <f t="shared" si="1"/>
        <v>1850</v>
      </c>
      <c r="L42">
        <f t="shared" si="6"/>
        <v>2</v>
      </c>
      <c r="M42">
        <f t="shared" si="7"/>
        <v>1852</v>
      </c>
      <c r="P42" s="3">
        <f t="shared" ca="1" si="2"/>
        <v>44592</v>
      </c>
      <c r="Q42">
        <f t="shared" ref="Q42:Q73" ca="1" si="16">OFFSET(K109,$D$2,0)+Q41</f>
        <v>17359.206813698405</v>
      </c>
      <c r="R42">
        <f t="shared" ref="R42:R73" ca="1" si="17">OFFSET(L109,$D$2,0)+R41</f>
        <v>30370.724977673697</v>
      </c>
      <c r="T42">
        <f t="shared" ca="1" si="14"/>
        <v>1.7495456620579986</v>
      </c>
      <c r="V42" s="3">
        <f t="shared" ca="1" si="15"/>
        <v>44592</v>
      </c>
      <c r="W42">
        <f t="shared" ca="1" si="5"/>
        <v>1.0910933008764991</v>
      </c>
    </row>
    <row r="43" spans="1:23" x14ac:dyDescent="0.25">
      <c r="A43" s="2">
        <v>44130</v>
      </c>
      <c r="B43" s="23">
        <v>2350</v>
      </c>
      <c r="C43" s="23">
        <v>2353</v>
      </c>
      <c r="G43">
        <v>1</v>
      </c>
      <c r="H43">
        <v>1</v>
      </c>
      <c r="J43" s="3">
        <f t="shared" si="0"/>
        <v>44130</v>
      </c>
      <c r="K43">
        <f t="shared" si="1"/>
        <v>2350</v>
      </c>
      <c r="L43">
        <f t="shared" si="6"/>
        <v>3</v>
      </c>
      <c r="M43">
        <f t="shared" si="7"/>
        <v>2353</v>
      </c>
      <c r="P43" s="3">
        <f t="shared" ca="1" si="2"/>
        <v>44599</v>
      </c>
      <c r="Q43">
        <f t="shared" ca="1" si="16"/>
        <v>17990.853173651107</v>
      </c>
      <c r="R43">
        <f t="shared" ca="1" si="17"/>
        <v>31407.172639268902</v>
      </c>
      <c r="T43">
        <f t="shared" ca="1" si="14"/>
        <v>1.7457300293722009</v>
      </c>
      <c r="V43" s="3">
        <f t="shared" ca="1" si="15"/>
        <v>44599</v>
      </c>
      <c r="W43">
        <f t="shared" ca="1" si="5"/>
        <v>1.0887137052178284</v>
      </c>
    </row>
    <row r="44" spans="1:23" x14ac:dyDescent="0.25">
      <c r="A44" s="2">
        <v>44137</v>
      </c>
      <c r="B44" s="23">
        <v>2386</v>
      </c>
      <c r="C44" s="23">
        <v>2393</v>
      </c>
      <c r="G44">
        <v>1</v>
      </c>
      <c r="H44">
        <v>1</v>
      </c>
      <c r="J44" s="3">
        <f t="shared" si="0"/>
        <v>44137</v>
      </c>
      <c r="K44">
        <f t="shared" si="1"/>
        <v>2386</v>
      </c>
      <c r="L44">
        <f t="shared" si="6"/>
        <v>7</v>
      </c>
      <c r="M44">
        <f t="shared" si="7"/>
        <v>2393</v>
      </c>
      <c r="P44" s="3">
        <f t="shared" ca="1" si="2"/>
        <v>44606</v>
      </c>
      <c r="Q44">
        <f t="shared" ca="1" si="16"/>
        <v>18627.041511615374</v>
      </c>
      <c r="R44">
        <f t="shared" ca="1" si="17"/>
        <v>32428.854760351183</v>
      </c>
      <c r="T44">
        <f t="shared" ca="1" si="14"/>
        <v>1.7409557357849517</v>
      </c>
      <c r="V44" s="3">
        <f t="shared" ca="1" si="15"/>
        <v>44606</v>
      </c>
      <c r="W44">
        <f t="shared" ca="1" si="5"/>
        <v>1.0857362466339022</v>
      </c>
    </row>
    <row r="45" spans="1:23" x14ac:dyDescent="0.25">
      <c r="A45" s="2">
        <v>44144</v>
      </c>
      <c r="B45" s="23">
        <v>2113</v>
      </c>
      <c r="C45" s="23">
        <v>2115</v>
      </c>
      <c r="G45">
        <v>1</v>
      </c>
      <c r="H45">
        <v>1</v>
      </c>
      <c r="J45" s="3">
        <f t="shared" si="0"/>
        <v>44144</v>
      </c>
      <c r="K45">
        <f t="shared" si="1"/>
        <v>2113</v>
      </c>
      <c r="L45">
        <f t="shared" si="6"/>
        <v>2</v>
      </c>
      <c r="M45">
        <f t="shared" si="7"/>
        <v>2115</v>
      </c>
      <c r="P45" s="3">
        <f t="shared" ca="1" si="2"/>
        <v>44613</v>
      </c>
      <c r="Q45">
        <f t="shared" ca="1" si="16"/>
        <v>19213.167157301974</v>
      </c>
      <c r="R45">
        <f t="shared" ca="1" si="17"/>
        <v>33400.595045724593</v>
      </c>
      <c r="T45">
        <f t="shared" ca="1" si="14"/>
        <v>1.7384221337516796</v>
      </c>
      <c r="V45" s="3">
        <f t="shared" ca="1" si="15"/>
        <v>44613</v>
      </c>
      <c r="W45">
        <f t="shared" ca="1" si="5"/>
        <v>1.0841561814400975</v>
      </c>
    </row>
    <row r="46" spans="1:23" x14ac:dyDescent="0.25">
      <c r="A46" s="2">
        <v>44151</v>
      </c>
      <c r="B46" s="23">
        <v>1860</v>
      </c>
      <c r="C46" s="23">
        <v>1862</v>
      </c>
      <c r="G46">
        <v>1</v>
      </c>
      <c r="H46">
        <v>1</v>
      </c>
      <c r="J46" s="3">
        <f t="shared" si="0"/>
        <v>44151</v>
      </c>
      <c r="K46">
        <f t="shared" si="1"/>
        <v>1860</v>
      </c>
      <c r="L46">
        <f t="shared" si="6"/>
        <v>2</v>
      </c>
      <c r="M46">
        <f t="shared" si="7"/>
        <v>1862</v>
      </c>
      <c r="P46" s="3">
        <f t="shared" ca="1" si="2"/>
        <v>44620</v>
      </c>
      <c r="Q46">
        <f t="shared" ca="1" si="16"/>
        <v>19765.994492908496</v>
      </c>
      <c r="R46">
        <f t="shared" ca="1" si="17"/>
        <v>34302.569287559738</v>
      </c>
      <c r="T46">
        <f t="shared" ca="1" si="14"/>
        <v>1.7354335143555044</v>
      </c>
      <c r="V46" s="3">
        <f t="shared" ca="1" si="15"/>
        <v>44620</v>
      </c>
      <c r="W46">
        <f t="shared" ca="1" si="5"/>
        <v>1.0822923474900874</v>
      </c>
    </row>
    <row r="47" spans="1:23" x14ac:dyDescent="0.25">
      <c r="A47" s="2">
        <v>44158</v>
      </c>
      <c r="B47" s="23">
        <v>1721</v>
      </c>
      <c r="C47" s="23">
        <v>1725</v>
      </c>
      <c r="G47">
        <v>1</v>
      </c>
      <c r="H47">
        <v>1</v>
      </c>
      <c r="J47" s="3">
        <f t="shared" si="0"/>
        <v>44158</v>
      </c>
      <c r="K47">
        <f t="shared" si="1"/>
        <v>1721</v>
      </c>
      <c r="L47">
        <f t="shared" si="6"/>
        <v>4</v>
      </c>
      <c r="M47">
        <f t="shared" si="7"/>
        <v>1725</v>
      </c>
      <c r="P47" s="3">
        <f t="shared" ca="1" si="2"/>
        <v>44627</v>
      </c>
      <c r="Q47">
        <f t="shared" ca="1" si="16"/>
        <v>20296.73934619116</v>
      </c>
      <c r="R47">
        <f t="shared" ca="1" si="17"/>
        <v>35176.729449419647</v>
      </c>
      <c r="T47">
        <f t="shared" ca="1" si="14"/>
        <v>1.7331221951185392</v>
      </c>
      <c r="V47" s="3">
        <f t="shared" ca="1" si="15"/>
        <v>44627</v>
      </c>
      <c r="W47">
        <f t="shared" ca="1" si="5"/>
        <v>1.0808509075835273</v>
      </c>
    </row>
    <row r="48" spans="1:23" x14ac:dyDescent="0.25">
      <c r="A48" s="2">
        <v>44165</v>
      </c>
      <c r="B48" s="23">
        <v>1665</v>
      </c>
      <c r="C48" s="23">
        <v>1667</v>
      </c>
      <c r="G48">
        <v>1</v>
      </c>
      <c r="H48">
        <v>1</v>
      </c>
      <c r="J48" s="3">
        <f t="shared" si="0"/>
        <v>44165</v>
      </c>
      <c r="K48">
        <f t="shared" si="1"/>
        <v>1665</v>
      </c>
      <c r="L48">
        <f t="shared" si="6"/>
        <v>2</v>
      </c>
      <c r="M48">
        <f t="shared" si="7"/>
        <v>1667</v>
      </c>
      <c r="P48" s="3">
        <f t="shared" ca="1" si="2"/>
        <v>44634</v>
      </c>
      <c r="Q48">
        <f t="shared" ca="1" si="16"/>
        <v>20787.978899841619</v>
      </c>
      <c r="R48">
        <f t="shared" ca="1" si="17"/>
        <v>36061.063772669113</v>
      </c>
      <c r="T48">
        <f t="shared" ca="1" si="14"/>
        <v>1.7347075416236764</v>
      </c>
      <c r="V48" s="3">
        <f t="shared" ca="1" si="15"/>
        <v>44634</v>
      </c>
      <c r="W48">
        <f t="shared" ca="1" si="5"/>
        <v>1.0818395990986081</v>
      </c>
    </row>
    <row r="49" spans="1:23" x14ac:dyDescent="0.25">
      <c r="A49" s="2">
        <v>44172</v>
      </c>
      <c r="B49" s="23">
        <v>1766</v>
      </c>
      <c r="C49" s="23">
        <v>1770</v>
      </c>
      <c r="G49">
        <v>1</v>
      </c>
      <c r="H49">
        <v>1</v>
      </c>
      <c r="J49" s="3">
        <f t="shared" si="0"/>
        <v>44172</v>
      </c>
      <c r="K49">
        <f t="shared" si="1"/>
        <v>1766</v>
      </c>
      <c r="L49">
        <f t="shared" si="6"/>
        <v>4</v>
      </c>
      <c r="M49">
        <f t="shared" si="7"/>
        <v>1770</v>
      </c>
      <c r="P49" s="3">
        <f t="shared" ca="1" si="2"/>
        <v>44641</v>
      </c>
      <c r="Q49">
        <f t="shared" ca="1" si="16"/>
        <v>21350.262046945212</v>
      </c>
      <c r="R49">
        <f t="shared" ca="1" si="17"/>
        <v>36982.045757893189</v>
      </c>
      <c r="T49">
        <f t="shared" ca="1" si="14"/>
        <v>1.7321588688970948</v>
      </c>
      <c r="V49" s="3">
        <f t="shared" ca="1" si="15"/>
        <v>44641</v>
      </c>
      <c r="W49">
        <f t="shared" ca="1" si="5"/>
        <v>1.0802501351603941</v>
      </c>
    </row>
    <row r="50" spans="1:23" x14ac:dyDescent="0.25">
      <c r="A50" s="2">
        <v>44179</v>
      </c>
      <c r="B50" s="23">
        <v>1787</v>
      </c>
      <c r="C50" s="23">
        <v>1789</v>
      </c>
      <c r="G50">
        <v>1</v>
      </c>
      <c r="H50">
        <v>1</v>
      </c>
      <c r="J50" s="3">
        <f t="shared" si="0"/>
        <v>44179</v>
      </c>
      <c r="K50">
        <f t="shared" si="1"/>
        <v>1787</v>
      </c>
      <c r="L50">
        <f t="shared" si="6"/>
        <v>2</v>
      </c>
      <c r="M50">
        <f t="shared" si="7"/>
        <v>1789</v>
      </c>
      <c r="P50" s="3">
        <f t="shared" ca="1" si="2"/>
        <v>44648</v>
      </c>
      <c r="Q50">
        <f t="shared" ca="1" si="16"/>
        <v>21851.997343999752</v>
      </c>
      <c r="R50">
        <f t="shared" ca="1" si="17"/>
        <v>37966.039829576672</v>
      </c>
      <c r="T50">
        <f t="shared" ca="1" si="14"/>
        <v>1.7374173734284115</v>
      </c>
      <c r="V50" s="3">
        <f t="shared" ca="1" si="15"/>
        <v>44648</v>
      </c>
      <c r="W50">
        <f t="shared" ca="1" si="5"/>
        <v>1.08352956889635</v>
      </c>
    </row>
    <row r="51" spans="1:23" x14ac:dyDescent="0.25">
      <c r="A51" s="2">
        <v>44186</v>
      </c>
      <c r="B51" s="23">
        <v>1834</v>
      </c>
      <c r="C51" s="23">
        <v>1838</v>
      </c>
      <c r="G51">
        <v>1</v>
      </c>
      <c r="H51">
        <v>1</v>
      </c>
      <c r="J51" s="3">
        <f t="shared" si="0"/>
        <v>44186</v>
      </c>
      <c r="K51">
        <f t="shared" si="1"/>
        <v>1834</v>
      </c>
      <c r="L51">
        <f t="shared" si="6"/>
        <v>4</v>
      </c>
      <c r="M51">
        <f t="shared" si="7"/>
        <v>1838</v>
      </c>
      <c r="P51" s="3">
        <f t="shared" ca="1" si="2"/>
        <v>44655</v>
      </c>
      <c r="Q51">
        <f t="shared" ca="1" si="16"/>
        <v>22348.561407142755</v>
      </c>
      <c r="R51">
        <f t="shared" ca="1" si="17"/>
        <v>38923.196796431177</v>
      </c>
      <c r="T51">
        <f t="shared" ca="1" si="14"/>
        <v>1.7416421615393576</v>
      </c>
      <c r="V51" s="3">
        <f t="shared" ca="1" si="15"/>
        <v>44655</v>
      </c>
      <c r="W51">
        <f t="shared" ca="1" si="5"/>
        <v>1.0861643317981959</v>
      </c>
    </row>
    <row r="52" spans="1:23" x14ac:dyDescent="0.25">
      <c r="A52" s="2">
        <v>44193</v>
      </c>
      <c r="B52" s="23">
        <v>1996</v>
      </c>
      <c r="C52" s="23">
        <v>1999</v>
      </c>
      <c r="G52">
        <v>1</v>
      </c>
      <c r="H52">
        <v>1</v>
      </c>
      <c r="J52" s="3">
        <f t="shared" si="0"/>
        <v>44193</v>
      </c>
      <c r="K52">
        <f t="shared" si="1"/>
        <v>1996</v>
      </c>
      <c r="L52">
        <f t="shared" si="6"/>
        <v>3</v>
      </c>
      <c r="M52">
        <f t="shared" si="7"/>
        <v>1999</v>
      </c>
      <c r="P52" s="3">
        <f t="shared" ca="1" si="2"/>
        <v>44662</v>
      </c>
      <c r="Q52">
        <f t="shared" ca="1" si="16"/>
        <v>22800.22910149665</v>
      </c>
      <c r="R52">
        <f t="shared" ca="1" si="17"/>
        <v>39862.072294953927</v>
      </c>
      <c r="T52">
        <f t="shared" ca="1" si="14"/>
        <v>1.7483189365117959</v>
      </c>
      <c r="V52" s="3">
        <f t="shared" ca="1" si="15"/>
        <v>44662</v>
      </c>
      <c r="W52">
        <f t="shared" ca="1" si="5"/>
        <v>1.090328261098171</v>
      </c>
    </row>
    <row r="53" spans="1:23" x14ac:dyDescent="0.25">
      <c r="A53" s="2">
        <v>44200</v>
      </c>
      <c r="B53" s="23">
        <v>2236</v>
      </c>
      <c r="C53" s="23">
        <v>2243</v>
      </c>
      <c r="G53">
        <v>1</v>
      </c>
      <c r="H53">
        <v>1</v>
      </c>
      <c r="J53" s="3">
        <f t="shared" si="0"/>
        <v>44200</v>
      </c>
      <c r="K53">
        <f t="shared" si="1"/>
        <v>2236</v>
      </c>
      <c r="L53">
        <f t="shared" si="6"/>
        <v>7</v>
      </c>
      <c r="M53">
        <f t="shared" si="7"/>
        <v>2243</v>
      </c>
      <c r="P53" s="3">
        <f t="shared" ca="1" si="2"/>
        <v>44669</v>
      </c>
      <c r="Q53">
        <f t="shared" ca="1" si="16"/>
        <v>23245.323688732715</v>
      </c>
      <c r="R53">
        <f t="shared" ca="1" si="17"/>
        <v>40830.723669999956</v>
      </c>
      <c r="T53">
        <f t="shared" ca="1" si="14"/>
        <v>1.756513448328151</v>
      </c>
      <c r="V53" s="3">
        <f t="shared" ca="1" si="15"/>
        <v>44669</v>
      </c>
      <c r="W53">
        <f t="shared" ca="1" si="5"/>
        <v>1.0954387175673443</v>
      </c>
    </row>
    <row r="54" spans="1:23" x14ac:dyDescent="0.25">
      <c r="A54" s="2">
        <v>44207</v>
      </c>
      <c r="B54" s="23">
        <v>2119</v>
      </c>
      <c r="C54" s="23">
        <v>2143</v>
      </c>
      <c r="G54">
        <v>1</v>
      </c>
      <c r="H54">
        <v>1</v>
      </c>
      <c r="J54" s="3">
        <f t="shared" si="0"/>
        <v>44207</v>
      </c>
      <c r="K54">
        <f t="shared" si="1"/>
        <v>2119</v>
      </c>
      <c r="L54">
        <f t="shared" si="6"/>
        <v>24</v>
      </c>
      <c r="M54">
        <f t="shared" si="7"/>
        <v>2143</v>
      </c>
      <c r="P54" s="3">
        <f t="shared" ca="1" si="2"/>
        <v>44676</v>
      </c>
      <c r="Q54">
        <f t="shared" ca="1" si="16"/>
        <v>23647.350923707818</v>
      </c>
      <c r="R54">
        <f t="shared" ca="1" si="17"/>
        <v>41760.443027721507</v>
      </c>
      <c r="T54">
        <f t="shared" ca="1" si="14"/>
        <v>1.7659670701572869</v>
      </c>
      <c r="V54" s="3">
        <f t="shared" ca="1" si="15"/>
        <v>44676</v>
      </c>
      <c r="W54">
        <f t="shared" ca="1" si="5"/>
        <v>1.1013344101865679</v>
      </c>
    </row>
    <row r="55" spans="1:23" x14ac:dyDescent="0.25">
      <c r="A55" s="2">
        <v>44214</v>
      </c>
      <c r="B55" s="23">
        <v>1908</v>
      </c>
      <c r="C55" s="23">
        <v>1978</v>
      </c>
      <c r="G55">
        <v>1</v>
      </c>
      <c r="H55">
        <v>1</v>
      </c>
      <c r="J55" s="3">
        <f t="shared" si="0"/>
        <v>44214</v>
      </c>
      <c r="K55">
        <f t="shared" si="1"/>
        <v>1908</v>
      </c>
      <c r="L55">
        <f t="shared" si="6"/>
        <v>70</v>
      </c>
      <c r="M55">
        <f t="shared" si="7"/>
        <v>1978</v>
      </c>
      <c r="P55" s="3">
        <f t="shared" ca="1" si="2"/>
        <v>44683</v>
      </c>
      <c r="Q55">
        <f t="shared" ca="1" si="16"/>
        <v>24080.319209142646</v>
      </c>
      <c r="R55">
        <f t="shared" ca="1" si="17"/>
        <v>42674.804664052943</v>
      </c>
      <c r="T55">
        <f t="shared" ca="1" si="14"/>
        <v>1.7721860035746733</v>
      </c>
      <c r="V55" s="3">
        <f t="shared" ca="1" si="15"/>
        <v>44683</v>
      </c>
      <c r="W55">
        <f t="shared" ca="1" si="5"/>
        <v>1.1052128094404208</v>
      </c>
    </row>
    <row r="56" spans="1:23" x14ac:dyDescent="0.25">
      <c r="A56" s="2">
        <v>44221</v>
      </c>
      <c r="B56" s="23">
        <v>1790</v>
      </c>
      <c r="C56" s="23">
        <v>1911</v>
      </c>
      <c r="G56">
        <v>1</v>
      </c>
      <c r="H56">
        <v>1</v>
      </c>
      <c r="J56" s="3">
        <f t="shared" si="0"/>
        <v>44221</v>
      </c>
      <c r="K56">
        <f t="shared" si="1"/>
        <v>1790</v>
      </c>
      <c r="L56">
        <f t="shared" si="6"/>
        <v>121</v>
      </c>
      <c r="M56">
        <f t="shared" si="7"/>
        <v>1911</v>
      </c>
      <c r="P56" s="3">
        <f t="shared" ca="1" si="2"/>
        <v>44690</v>
      </c>
      <c r="Q56">
        <f t="shared" ca="1" si="16"/>
        <v>24482.878256088734</v>
      </c>
      <c r="R56">
        <f t="shared" ca="1" si="17"/>
        <v>43541.037152054036</v>
      </c>
      <c r="T56">
        <f t="shared" ca="1" si="14"/>
        <v>1.7784280384282702</v>
      </c>
      <c r="V56" s="3">
        <f t="shared" ca="1" si="15"/>
        <v>44690</v>
      </c>
      <c r="W56">
        <f t="shared" ca="1" si="5"/>
        <v>1.1091056157616834</v>
      </c>
    </row>
    <row r="57" spans="1:23" x14ac:dyDescent="0.25">
      <c r="A57" s="2">
        <v>44228</v>
      </c>
      <c r="B57" s="23">
        <v>1638</v>
      </c>
      <c r="C57" s="23">
        <v>1799</v>
      </c>
      <c r="G57">
        <v>1</v>
      </c>
      <c r="H57">
        <v>1</v>
      </c>
      <c r="J57" s="3">
        <f t="shared" si="0"/>
        <v>44228</v>
      </c>
      <c r="K57">
        <f t="shared" si="1"/>
        <v>1638</v>
      </c>
      <c r="L57">
        <f t="shared" si="6"/>
        <v>161</v>
      </c>
      <c r="M57">
        <f t="shared" si="7"/>
        <v>1799</v>
      </c>
      <c r="P57" s="3">
        <f t="shared" ca="1" si="2"/>
        <v>44697</v>
      </c>
      <c r="Q57">
        <f t="shared" ca="1" si="16"/>
        <v>24833.414834197418</v>
      </c>
      <c r="R57">
        <f t="shared" ca="1" si="17"/>
        <v>44362.079480253844</v>
      </c>
      <c r="T57">
        <f t="shared" ca="1" si="14"/>
        <v>1.7863865995249286</v>
      </c>
      <c r="V57" s="3">
        <f t="shared" ca="1" si="15"/>
        <v>44697</v>
      </c>
      <c r="W57">
        <f t="shared" ca="1" si="5"/>
        <v>1.114068923027963</v>
      </c>
    </row>
    <row r="58" spans="1:23" x14ac:dyDescent="0.25">
      <c r="A58" s="2">
        <v>44235</v>
      </c>
      <c r="B58" s="23">
        <v>1716</v>
      </c>
      <c r="C58" s="23">
        <v>1932</v>
      </c>
      <c r="G58">
        <v>1</v>
      </c>
      <c r="H58">
        <v>1</v>
      </c>
      <c r="J58" s="3">
        <f t="shared" si="0"/>
        <v>44235</v>
      </c>
      <c r="K58">
        <f t="shared" si="1"/>
        <v>1716</v>
      </c>
      <c r="L58">
        <f t="shared" si="6"/>
        <v>216</v>
      </c>
      <c r="M58">
        <f t="shared" si="7"/>
        <v>1932</v>
      </c>
      <c r="P58" s="3">
        <f t="shared" ca="1" si="2"/>
        <v>44704</v>
      </c>
      <c r="Q58">
        <f t="shared" ca="1" si="16"/>
        <v>25179.250657380686</v>
      </c>
      <c r="R58">
        <f t="shared" ca="1" si="17"/>
        <v>45142.728622587492</v>
      </c>
      <c r="T58">
        <f t="shared" ca="1" si="14"/>
        <v>1.7928543321981267</v>
      </c>
      <c r="V58" s="3">
        <f t="shared" ca="1" si="15"/>
        <v>44704</v>
      </c>
      <c r="W58">
        <f t="shared" ca="1" si="5"/>
        <v>1.1181024843945668</v>
      </c>
    </row>
    <row r="59" spans="1:23" x14ac:dyDescent="0.25">
      <c r="A59" s="2">
        <v>44242</v>
      </c>
      <c r="B59" s="23">
        <v>1717</v>
      </c>
      <c r="C59" s="23">
        <v>1926</v>
      </c>
      <c r="G59">
        <v>1</v>
      </c>
      <c r="H59">
        <v>1</v>
      </c>
      <c r="J59" s="3">
        <f t="shared" si="0"/>
        <v>44242</v>
      </c>
      <c r="K59">
        <f t="shared" si="1"/>
        <v>1717</v>
      </c>
      <c r="L59">
        <f t="shared" si="6"/>
        <v>209</v>
      </c>
      <c r="M59">
        <f t="shared" si="7"/>
        <v>1926</v>
      </c>
      <c r="P59" s="3">
        <f t="shared" ca="1" si="2"/>
        <v>44711</v>
      </c>
      <c r="Q59">
        <f t="shared" ca="1" si="16"/>
        <v>25535.906133172841</v>
      </c>
      <c r="R59">
        <f t="shared" ca="1" si="17"/>
        <v>46014.735168407155</v>
      </c>
      <c r="T59">
        <f t="shared" ca="1" si="14"/>
        <v>1.8019621049840464</v>
      </c>
      <c r="V59" s="3">
        <f t="shared" ca="1" si="15"/>
        <v>44711</v>
      </c>
      <c r="W59">
        <f t="shared" ca="1" si="5"/>
        <v>1.1237824904030598</v>
      </c>
    </row>
    <row r="60" spans="1:23" x14ac:dyDescent="0.25">
      <c r="A60" s="2">
        <v>44249</v>
      </c>
      <c r="B60" s="23">
        <v>1872</v>
      </c>
      <c r="C60" s="23">
        <v>2140</v>
      </c>
      <c r="G60">
        <v>1</v>
      </c>
      <c r="H60">
        <v>1</v>
      </c>
      <c r="J60" s="3">
        <f t="shared" si="0"/>
        <v>44249</v>
      </c>
      <c r="K60">
        <f t="shared" si="1"/>
        <v>1872</v>
      </c>
      <c r="L60">
        <f t="shared" si="6"/>
        <v>268</v>
      </c>
      <c r="M60">
        <f t="shared" si="7"/>
        <v>2140</v>
      </c>
      <c r="P60" s="3">
        <f t="shared" ca="1" si="2"/>
        <v>44718</v>
      </c>
      <c r="Q60">
        <f t="shared" ca="1" si="16"/>
        <v>25929.87974003741</v>
      </c>
      <c r="R60">
        <f t="shared" ca="1" si="17"/>
        <v>46858.506771793436</v>
      </c>
      <c r="T60">
        <f t="shared" ca="1" si="14"/>
        <v>1.8071239528134362</v>
      </c>
      <c r="V60" s="3">
        <f t="shared" ca="1" si="15"/>
        <v>44718</v>
      </c>
      <c r="W60">
        <f t="shared" ca="1" si="5"/>
        <v>1.1270016447863562</v>
      </c>
    </row>
    <row r="61" spans="1:23" x14ac:dyDescent="0.25">
      <c r="A61" s="2">
        <v>44256</v>
      </c>
      <c r="B61" s="23">
        <v>1985</v>
      </c>
      <c r="C61" s="23">
        <v>2298</v>
      </c>
      <c r="G61">
        <v>1</v>
      </c>
      <c r="H61">
        <v>1</v>
      </c>
      <c r="J61" s="3">
        <f t="shared" si="0"/>
        <v>44256</v>
      </c>
      <c r="K61">
        <f t="shared" si="1"/>
        <v>1985</v>
      </c>
      <c r="L61">
        <f t="shared" si="6"/>
        <v>313</v>
      </c>
      <c r="M61">
        <f t="shared" si="7"/>
        <v>2298</v>
      </c>
      <c r="P61" s="3">
        <f t="shared" ca="1" si="2"/>
        <v>44725</v>
      </c>
      <c r="Q61">
        <f t="shared" ca="1" si="16"/>
        <v>26273.436736613767</v>
      </c>
      <c r="R61">
        <f t="shared" ca="1" si="17"/>
        <v>47655.498012309821</v>
      </c>
      <c r="T61">
        <f t="shared" ca="1" si="14"/>
        <v>1.813828106693737</v>
      </c>
      <c r="V61" s="3">
        <f t="shared" ca="1" si="15"/>
        <v>44725</v>
      </c>
      <c r="W61">
        <f t="shared" ca="1" si="5"/>
        <v>1.1311826487724064</v>
      </c>
    </row>
    <row r="62" spans="1:23" x14ac:dyDescent="0.25">
      <c r="A62" s="2">
        <v>44263</v>
      </c>
      <c r="B62" s="23">
        <v>1925</v>
      </c>
      <c r="C62" s="23">
        <v>2334</v>
      </c>
      <c r="G62">
        <v>1</v>
      </c>
      <c r="H62">
        <v>1</v>
      </c>
      <c r="J62" s="3">
        <f t="shared" si="0"/>
        <v>44263</v>
      </c>
      <c r="K62">
        <f t="shared" si="1"/>
        <v>1925</v>
      </c>
      <c r="L62">
        <f t="shared" si="6"/>
        <v>409</v>
      </c>
      <c r="M62">
        <f t="shared" si="7"/>
        <v>2334</v>
      </c>
      <c r="P62" s="3">
        <f t="shared" ca="1" si="2"/>
        <v>44732</v>
      </c>
      <c r="Q62">
        <f t="shared" ca="1" si="16"/>
        <v>26644.846200268355</v>
      </c>
      <c r="R62">
        <f t="shared" ca="1" si="17"/>
        <v>48449.535692002908</v>
      </c>
      <c r="T62">
        <f t="shared" ca="1" si="14"/>
        <v>1.8183454814430471</v>
      </c>
      <c r="V62" s="3">
        <f t="shared" ca="1" si="15"/>
        <v>44732</v>
      </c>
      <c r="W62">
        <f t="shared" ca="1" si="5"/>
        <v>1.1339998815165482</v>
      </c>
    </row>
    <row r="63" spans="1:23" x14ac:dyDescent="0.25">
      <c r="A63" s="2">
        <v>44270</v>
      </c>
      <c r="B63" s="23">
        <v>1787</v>
      </c>
      <c r="C63" s="23">
        <v>2233</v>
      </c>
      <c r="G63">
        <v>1</v>
      </c>
      <c r="H63">
        <v>1</v>
      </c>
      <c r="J63" s="3">
        <f t="shared" si="0"/>
        <v>44270</v>
      </c>
      <c r="K63">
        <f t="shared" si="1"/>
        <v>1787</v>
      </c>
      <c r="L63">
        <f t="shared" si="6"/>
        <v>446</v>
      </c>
      <c r="M63">
        <f t="shared" si="7"/>
        <v>2233</v>
      </c>
      <c r="P63" s="3">
        <f t="shared" ca="1" si="2"/>
        <v>44739</v>
      </c>
      <c r="Q63">
        <f t="shared" ca="1" si="16"/>
        <v>27020.021054198773</v>
      </c>
      <c r="R63">
        <f t="shared" ca="1" si="17"/>
        <v>49341.834033911306</v>
      </c>
      <c r="T63">
        <f t="shared" ca="1" si="14"/>
        <v>1.8261212282158394</v>
      </c>
      <c r="V63" s="3">
        <f t="shared" ca="1" si="15"/>
        <v>44739</v>
      </c>
      <c r="W63">
        <f t="shared" ca="1" si="5"/>
        <v>1.138849177763624</v>
      </c>
    </row>
    <row r="64" spans="1:23" x14ac:dyDescent="0.25">
      <c r="A64" s="2">
        <v>44277</v>
      </c>
      <c r="B64" s="23">
        <v>1494</v>
      </c>
      <c r="C64" s="23">
        <v>1969</v>
      </c>
      <c r="G64">
        <v>1</v>
      </c>
      <c r="H64">
        <v>1</v>
      </c>
      <c r="J64" s="3">
        <f t="shared" si="0"/>
        <v>44277</v>
      </c>
      <c r="K64">
        <f t="shared" si="1"/>
        <v>1494</v>
      </c>
      <c r="L64">
        <f t="shared" si="6"/>
        <v>475</v>
      </c>
      <c r="M64">
        <f t="shared" si="7"/>
        <v>1969</v>
      </c>
      <c r="P64" s="3">
        <f t="shared" ca="1" si="2"/>
        <v>44746</v>
      </c>
      <c r="Q64">
        <f t="shared" ca="1" si="16"/>
        <v>27368.520368935686</v>
      </c>
      <c r="R64">
        <f t="shared" ca="1" si="17"/>
        <v>50091.967734892147</v>
      </c>
      <c r="T64">
        <f t="shared" ca="1" si="14"/>
        <v>1.8302767946398899</v>
      </c>
      <c r="V64" s="3">
        <f t="shared" ca="1" si="15"/>
        <v>44746</v>
      </c>
      <c r="W64">
        <f t="shared" ca="1" si="5"/>
        <v>1.1414407709897736</v>
      </c>
    </row>
    <row r="65" spans="1:23" x14ac:dyDescent="0.25">
      <c r="A65" s="2">
        <v>44284</v>
      </c>
      <c r="B65" s="23">
        <v>1368</v>
      </c>
      <c r="C65" s="23">
        <v>1948</v>
      </c>
      <c r="G65">
        <v>1</v>
      </c>
      <c r="H65">
        <v>1</v>
      </c>
      <c r="J65" s="3">
        <f t="shared" si="0"/>
        <v>44284</v>
      </c>
      <c r="K65">
        <f t="shared" si="1"/>
        <v>1368</v>
      </c>
      <c r="L65">
        <f t="shared" si="6"/>
        <v>580</v>
      </c>
      <c r="M65">
        <f t="shared" si="7"/>
        <v>1948</v>
      </c>
      <c r="P65" s="3">
        <f t="shared" ca="1" si="2"/>
        <v>44753</v>
      </c>
      <c r="Q65">
        <f t="shared" ca="1" si="16"/>
        <v>27757.407586075016</v>
      </c>
      <c r="R65">
        <f t="shared" ca="1" si="17"/>
        <v>50856.813137206525</v>
      </c>
      <c r="T65">
        <f t="shared" ca="1" si="14"/>
        <v>1.8321888663233712</v>
      </c>
      <c r="V65" s="3">
        <f t="shared" ca="1" si="15"/>
        <v>44753</v>
      </c>
      <c r="W65">
        <f t="shared" ca="1" si="5"/>
        <v>1.14263322263587</v>
      </c>
    </row>
    <row r="66" spans="1:23" x14ac:dyDescent="0.25">
      <c r="A66" s="2">
        <v>44291</v>
      </c>
      <c r="B66" s="23">
        <v>1132</v>
      </c>
      <c r="C66" s="23">
        <v>1640</v>
      </c>
      <c r="G66">
        <v>1</v>
      </c>
      <c r="H66">
        <v>1</v>
      </c>
      <c r="J66" s="3">
        <f t="shared" si="0"/>
        <v>44291</v>
      </c>
      <c r="K66">
        <f t="shared" si="1"/>
        <v>1132</v>
      </c>
      <c r="L66">
        <f t="shared" si="6"/>
        <v>508</v>
      </c>
      <c r="M66">
        <f t="shared" si="7"/>
        <v>1640</v>
      </c>
      <c r="P66" s="3">
        <f t="shared" ca="1" si="2"/>
        <v>44760</v>
      </c>
      <c r="Q66">
        <f t="shared" ca="1" si="16"/>
        <v>28168.559207853465</v>
      </c>
      <c r="R66">
        <f t="shared" ca="1" si="17"/>
        <v>51841.610049395385</v>
      </c>
      <c r="T66">
        <f t="shared" ca="1" si="14"/>
        <v>1.8404068758668286</v>
      </c>
      <c r="V66" s="3">
        <f t="shared" ca="1" si="15"/>
        <v>44760</v>
      </c>
      <c r="W66">
        <f t="shared" ca="1" si="5"/>
        <v>1.14775833331681</v>
      </c>
    </row>
    <row r="67" spans="1:23" x14ac:dyDescent="0.25">
      <c r="A67" s="2">
        <v>44298</v>
      </c>
      <c r="B67" s="23">
        <v>988</v>
      </c>
      <c r="C67" s="23">
        <v>1476</v>
      </c>
      <c r="G67">
        <v>1</v>
      </c>
      <c r="H67">
        <v>1</v>
      </c>
      <c r="J67" s="3">
        <f t="shared" si="0"/>
        <v>44298</v>
      </c>
      <c r="K67">
        <f t="shared" si="1"/>
        <v>988</v>
      </c>
      <c r="L67">
        <f t="shared" si="6"/>
        <v>488</v>
      </c>
      <c r="M67">
        <f t="shared" si="7"/>
        <v>1476</v>
      </c>
      <c r="P67" s="3">
        <f t="shared" ca="1" si="2"/>
        <v>44767</v>
      </c>
      <c r="Q67">
        <f t="shared" ca="1" si="16"/>
        <v>28576.264028991307</v>
      </c>
      <c r="R67">
        <f t="shared" ca="1" si="17"/>
        <v>52692.082319735011</v>
      </c>
      <c r="T67">
        <f t="shared" ca="1" si="14"/>
        <v>1.843910815853242</v>
      </c>
      <c r="V67" s="3">
        <f t="shared" ca="1" si="15"/>
        <v>44767</v>
      </c>
      <c r="W67">
        <f t="shared" ca="1" si="5"/>
        <v>1.1499435437567318</v>
      </c>
    </row>
    <row r="68" spans="1:23" x14ac:dyDescent="0.25">
      <c r="A68" s="2">
        <v>44305</v>
      </c>
      <c r="B68" s="23">
        <v>847</v>
      </c>
      <c r="C68" s="23">
        <v>1414</v>
      </c>
      <c r="G68">
        <v>1</v>
      </c>
      <c r="H68">
        <v>1</v>
      </c>
      <c r="J68" s="3">
        <f t="shared" si="0"/>
        <v>44305</v>
      </c>
      <c r="K68">
        <f t="shared" si="1"/>
        <v>847</v>
      </c>
      <c r="L68">
        <f t="shared" si="6"/>
        <v>567</v>
      </c>
      <c r="M68">
        <f t="shared" si="7"/>
        <v>1414</v>
      </c>
      <c r="P68" s="3">
        <f t="shared" ca="1" si="2"/>
        <v>44774</v>
      </c>
      <c r="Q68">
        <f t="shared" ca="1" si="16"/>
        <v>29011.396175788486</v>
      </c>
      <c r="R68">
        <f t="shared" ca="1" si="17"/>
        <v>53623.458997986687</v>
      </c>
      <c r="T68">
        <f t="shared" ca="1" si="14"/>
        <v>1.8483584406991844</v>
      </c>
      <c r="V68" s="3">
        <f t="shared" ca="1" si="15"/>
        <v>44774</v>
      </c>
      <c r="W68">
        <f t="shared" ca="1" si="5"/>
        <v>1.1527172774062504</v>
      </c>
    </row>
    <row r="69" spans="1:23" x14ac:dyDescent="0.25">
      <c r="A69" s="2">
        <v>44312</v>
      </c>
      <c r="B69" s="23">
        <v>854</v>
      </c>
      <c r="C69" s="23">
        <v>1423</v>
      </c>
      <c r="G69">
        <v>1</v>
      </c>
      <c r="H69">
        <v>1</v>
      </c>
      <c r="J69" s="3">
        <f t="shared" si="0"/>
        <v>44312</v>
      </c>
      <c r="K69">
        <f t="shared" si="1"/>
        <v>854</v>
      </c>
      <c r="L69">
        <f t="shared" si="6"/>
        <v>569</v>
      </c>
      <c r="M69">
        <f t="shared" si="7"/>
        <v>1423</v>
      </c>
      <c r="P69" s="3">
        <f t="shared" ca="1" si="2"/>
        <v>44781</v>
      </c>
      <c r="Q69">
        <f t="shared" ca="1" si="16"/>
        <v>29395.988712671871</v>
      </c>
      <c r="R69">
        <f t="shared" ca="1" si="17"/>
        <v>54480.806967306984</v>
      </c>
      <c r="T69">
        <f t="shared" ca="1" si="14"/>
        <v>1.8533415392087724</v>
      </c>
      <c r="V69" s="3">
        <f t="shared" ca="1" si="15"/>
        <v>44781</v>
      </c>
      <c r="W69">
        <f t="shared" ca="1" si="5"/>
        <v>1.1558249558849152</v>
      </c>
    </row>
    <row r="70" spans="1:23" x14ac:dyDescent="0.25">
      <c r="A70" s="2">
        <v>44319</v>
      </c>
      <c r="B70" s="23">
        <v>688</v>
      </c>
      <c r="C70" s="23">
        <v>1291</v>
      </c>
      <c r="G70">
        <v>1</v>
      </c>
      <c r="H70">
        <v>1</v>
      </c>
      <c r="J70" s="3">
        <f t="shared" si="0"/>
        <v>44319</v>
      </c>
      <c r="K70">
        <f t="shared" si="1"/>
        <v>688</v>
      </c>
      <c r="L70">
        <f t="shared" si="6"/>
        <v>603</v>
      </c>
      <c r="M70">
        <f t="shared" si="7"/>
        <v>1291</v>
      </c>
      <c r="P70" s="3">
        <f t="shared" ca="1" si="2"/>
        <v>44788</v>
      </c>
      <c r="Q70">
        <f t="shared" ca="1" si="16"/>
        <v>29805.622441818057</v>
      </c>
      <c r="R70">
        <f t="shared" ca="1" si="17"/>
        <v>55410.548122500513</v>
      </c>
      <c r="T70">
        <f t="shared" ca="1" si="14"/>
        <v>1.8590636122652511</v>
      </c>
      <c r="V70" s="3">
        <f t="shared" ca="1" si="15"/>
        <v>44788</v>
      </c>
      <c r="W70">
        <f t="shared" ca="1" si="5"/>
        <v>1.1593934912563817</v>
      </c>
    </row>
    <row r="71" spans="1:23" x14ac:dyDescent="0.25">
      <c r="A71" s="2">
        <v>44326</v>
      </c>
      <c r="B71" s="23">
        <v>636</v>
      </c>
      <c r="C71" s="23">
        <v>1284</v>
      </c>
      <c r="G71">
        <v>1</v>
      </c>
      <c r="H71">
        <v>1</v>
      </c>
      <c r="J71" s="3">
        <f t="shared" si="0"/>
        <v>44326</v>
      </c>
      <c r="K71">
        <f t="shared" si="1"/>
        <v>636</v>
      </c>
      <c r="L71">
        <f t="shared" si="6"/>
        <v>648</v>
      </c>
      <c r="M71">
        <f t="shared" si="7"/>
        <v>1284</v>
      </c>
      <c r="P71" s="3">
        <f t="shared" ca="1" si="2"/>
        <v>44795</v>
      </c>
      <c r="Q71">
        <f t="shared" ca="1" si="16"/>
        <v>30206.734295293216</v>
      </c>
      <c r="R71">
        <f t="shared" ca="1" si="17"/>
        <v>56266.462397561227</v>
      </c>
      <c r="T71">
        <f t="shared" ca="1" si="14"/>
        <v>1.8627125278593459</v>
      </c>
      <c r="V71" s="3">
        <f t="shared" ca="1" si="15"/>
        <v>44795</v>
      </c>
      <c r="W71">
        <f t="shared" ca="1" si="5"/>
        <v>1.161669114834847</v>
      </c>
    </row>
    <row r="72" spans="1:23" x14ac:dyDescent="0.25">
      <c r="A72" s="2">
        <v>44333</v>
      </c>
      <c r="B72" s="23">
        <v>600</v>
      </c>
      <c r="C72" s="23">
        <v>1174</v>
      </c>
      <c r="G72">
        <v>1</v>
      </c>
      <c r="H72">
        <v>1</v>
      </c>
      <c r="J72" s="3">
        <f t="shared" si="0"/>
        <v>44333</v>
      </c>
      <c r="K72">
        <f t="shared" si="1"/>
        <v>600</v>
      </c>
      <c r="L72">
        <f t="shared" si="6"/>
        <v>574</v>
      </c>
      <c r="M72">
        <f t="shared" si="7"/>
        <v>1174</v>
      </c>
      <c r="P72" s="3">
        <f t="shared" ca="1" si="2"/>
        <v>44802</v>
      </c>
      <c r="Q72">
        <f t="shared" ca="1" si="16"/>
        <v>30549.09488323189</v>
      </c>
      <c r="R72">
        <f t="shared" ca="1" si="17"/>
        <v>57101.942654557803</v>
      </c>
      <c r="T72">
        <f t="shared" ca="1" si="14"/>
        <v>1.8691860715618296</v>
      </c>
      <c r="V72" s="3">
        <f t="shared" ca="1" si="15"/>
        <v>44802</v>
      </c>
      <c r="W72">
        <f t="shared" ca="1" si="5"/>
        <v>1.1657063002138228</v>
      </c>
    </row>
    <row r="73" spans="1:23" x14ac:dyDescent="0.25">
      <c r="A73" s="2">
        <v>44340</v>
      </c>
      <c r="B73" s="23">
        <v>541</v>
      </c>
      <c r="C73" s="23">
        <v>1130</v>
      </c>
      <c r="D73" t="s">
        <v>165</v>
      </c>
      <c r="G73">
        <v>1</v>
      </c>
      <c r="H73">
        <v>1</v>
      </c>
      <c r="J73" s="3">
        <f t="shared" ref="J73:J136" si="18">A73</f>
        <v>44340</v>
      </c>
      <c r="K73">
        <f t="shared" ref="K73:K136" si="19">B73*G73</f>
        <v>541</v>
      </c>
      <c r="L73">
        <f t="shared" si="6"/>
        <v>589</v>
      </c>
      <c r="M73">
        <f t="shared" si="7"/>
        <v>1130</v>
      </c>
      <c r="P73" s="3">
        <f t="shared" ref="P73:P136" ca="1" si="20">OFFSET(A140,$D$2,0)</f>
        <v>44809</v>
      </c>
      <c r="Q73">
        <f t="shared" ca="1" si="16"/>
        <v>30988.34025698018</v>
      </c>
      <c r="R73">
        <f t="shared" ca="1" si="17"/>
        <v>57964.667240711577</v>
      </c>
      <c r="T73">
        <f t="shared" ref="T73:T104" ca="1" si="21">R73/$Q73</f>
        <v>1.8705315212115927</v>
      </c>
      <c r="V73" s="3">
        <f t="shared" ref="V73:V104" ca="1" si="22">P73</f>
        <v>44809</v>
      </c>
      <c r="W73">
        <f t="shared" ref="W73:W136" ca="1" si="23">T73/OFFSET(T$9, $E$2-1,0)</f>
        <v>1.1665453815429698</v>
      </c>
    </row>
    <row r="74" spans="1:23" x14ac:dyDescent="0.25">
      <c r="A74" s="2">
        <v>44347</v>
      </c>
      <c r="B74" s="23">
        <v>485</v>
      </c>
      <c r="C74" s="23">
        <v>1168</v>
      </c>
      <c r="G74">
        <v>1</v>
      </c>
      <c r="H74">
        <v>1</v>
      </c>
      <c r="J74" s="3">
        <f t="shared" si="18"/>
        <v>44347</v>
      </c>
      <c r="K74">
        <f t="shared" si="19"/>
        <v>485</v>
      </c>
      <c r="L74">
        <f t="shared" ref="L74:L137" si="24">(C74-B74)*H74</f>
        <v>683</v>
      </c>
      <c r="M74">
        <f t="shared" ref="M74:M137" si="25">SUM(K74:L74)</f>
        <v>1168</v>
      </c>
      <c r="P74" s="3">
        <f t="shared" ca="1" si="20"/>
        <v>44816</v>
      </c>
      <c r="Q74">
        <f t="shared" ref="Q74:Q105" ca="1" si="26">OFFSET(K141,$D$2,0)+Q73</f>
        <v>31347.064528082283</v>
      </c>
      <c r="R74">
        <f t="shared" ref="R74:R105" ca="1" si="27">OFFSET(L141,$D$2,0)+R73</f>
        <v>58862.791065556048</v>
      </c>
      <c r="T74">
        <f t="shared" ca="1" si="21"/>
        <v>1.8777768174376834</v>
      </c>
      <c r="V74" s="3">
        <f t="shared" ca="1" si="22"/>
        <v>44816</v>
      </c>
      <c r="W74">
        <f t="shared" ca="1" si="23"/>
        <v>1.1710638655966266</v>
      </c>
    </row>
    <row r="75" spans="1:23" x14ac:dyDescent="0.25">
      <c r="A75" s="2">
        <v>44354</v>
      </c>
      <c r="B75" s="23">
        <v>465</v>
      </c>
      <c r="C75" s="23">
        <v>1117</v>
      </c>
      <c r="D75" s="1" t="s">
        <v>114</v>
      </c>
      <c r="E75" s="1" t="s">
        <v>115</v>
      </c>
      <c r="G75">
        <v>1</v>
      </c>
      <c r="H75">
        <v>1</v>
      </c>
      <c r="J75" s="3">
        <f t="shared" si="18"/>
        <v>44354</v>
      </c>
      <c r="K75">
        <f t="shared" si="19"/>
        <v>465</v>
      </c>
      <c r="L75">
        <f t="shared" si="24"/>
        <v>652</v>
      </c>
      <c r="M75">
        <f t="shared" si="25"/>
        <v>1117</v>
      </c>
      <c r="P75" s="3">
        <f t="shared" ca="1" si="20"/>
        <v>44823</v>
      </c>
      <c r="Q75">
        <f t="shared" ca="1" si="26"/>
        <v>31765.392605187084</v>
      </c>
      <c r="R75">
        <f t="shared" ca="1" si="27"/>
        <v>59787.08201249491</v>
      </c>
      <c r="T75">
        <f t="shared" ca="1" si="21"/>
        <v>1.8821452250123321</v>
      </c>
      <c r="V75" s="3">
        <f t="shared" ca="1" si="22"/>
        <v>44823</v>
      </c>
      <c r="W75">
        <f t="shared" ca="1" si="23"/>
        <v>1.1737881958862348</v>
      </c>
    </row>
    <row r="76" spans="1:23" x14ac:dyDescent="0.25">
      <c r="A76" s="2">
        <v>44361</v>
      </c>
      <c r="B76" s="23">
        <v>472</v>
      </c>
      <c r="C76" s="23">
        <v>1160</v>
      </c>
      <c r="D76">
        <f t="shared" ref="D76:D139" si="28">B76</f>
        <v>472</v>
      </c>
      <c r="E76">
        <v>730</v>
      </c>
      <c r="G76">
        <v>1</v>
      </c>
      <c r="H76">
        <v>1</v>
      </c>
      <c r="J76" s="3">
        <f t="shared" si="18"/>
        <v>44361</v>
      </c>
      <c r="K76">
        <f t="shared" si="19"/>
        <v>472</v>
      </c>
      <c r="L76">
        <f t="shared" si="24"/>
        <v>688</v>
      </c>
      <c r="M76">
        <f t="shared" si="25"/>
        <v>1160</v>
      </c>
      <c r="P76" s="3">
        <f t="shared" ca="1" si="20"/>
        <v>44830</v>
      </c>
      <c r="Q76">
        <f t="shared" ca="1" si="26"/>
        <v>32238.660088956312</v>
      </c>
      <c r="R76">
        <f t="shared" ca="1" si="27"/>
        <v>60717.400852396102</v>
      </c>
      <c r="T76">
        <f t="shared" ca="1" si="21"/>
        <v>1.8833723450310356</v>
      </c>
      <c r="V76" s="3">
        <f t="shared" ca="1" si="22"/>
        <v>44830</v>
      </c>
      <c r="W76">
        <f t="shared" ca="1" si="23"/>
        <v>1.1745534816748915</v>
      </c>
    </row>
    <row r="77" spans="1:23" x14ac:dyDescent="0.25">
      <c r="A77" s="2">
        <v>44368</v>
      </c>
      <c r="B77" s="23">
        <v>409</v>
      </c>
      <c r="C77" s="23">
        <v>1125</v>
      </c>
      <c r="D77">
        <f t="shared" si="28"/>
        <v>409</v>
      </c>
      <c r="E77">
        <f t="shared" ref="E77:E108" si="29">E76/uvax_factor</f>
        <v>727.38142686329206</v>
      </c>
      <c r="G77">
        <f t="shared" ref="G77:H92" si="30">G76*B$2</f>
        <v>1.0036</v>
      </c>
      <c r="H77">
        <f t="shared" si="30"/>
        <v>0.99862735278968406</v>
      </c>
      <c r="J77" s="3">
        <f t="shared" si="18"/>
        <v>44368</v>
      </c>
      <c r="K77">
        <f t="shared" si="19"/>
        <v>410.47239999999999</v>
      </c>
      <c r="L77">
        <f t="shared" si="24"/>
        <v>715.0171845974138</v>
      </c>
      <c r="M77">
        <f t="shared" si="25"/>
        <v>1125.4895845974138</v>
      </c>
      <c r="P77" s="3">
        <f t="shared" ca="1" si="20"/>
        <v>44837</v>
      </c>
      <c r="Q77">
        <f t="shared" ca="1" si="26"/>
        <v>32734.060206493381</v>
      </c>
      <c r="R77">
        <f t="shared" ca="1" si="27"/>
        <v>61642.799391402325</v>
      </c>
      <c r="T77">
        <f t="shared" ca="1" si="21"/>
        <v>1.8831394273287976</v>
      </c>
      <c r="V77" s="3">
        <f t="shared" ca="1" si="22"/>
        <v>44837</v>
      </c>
      <c r="W77">
        <f t="shared" ca="1" si="23"/>
        <v>1.1744082239945242</v>
      </c>
    </row>
    <row r="78" spans="1:23" x14ac:dyDescent="0.25">
      <c r="A78" s="2">
        <v>44375</v>
      </c>
      <c r="B78" s="23">
        <v>382</v>
      </c>
      <c r="C78" s="23">
        <v>1045</v>
      </c>
      <c r="D78">
        <f t="shared" si="28"/>
        <v>382</v>
      </c>
      <c r="E78">
        <f t="shared" si="29"/>
        <v>724.77224677490233</v>
      </c>
      <c r="G78">
        <f t="shared" si="30"/>
        <v>1.0072129600000002</v>
      </c>
      <c r="H78">
        <f t="shared" si="30"/>
        <v>0.99725658973973208</v>
      </c>
      <c r="J78" s="3">
        <f t="shared" si="18"/>
        <v>44375</v>
      </c>
      <c r="K78">
        <f t="shared" si="19"/>
        <v>384.75535072000008</v>
      </c>
      <c r="L78">
        <f t="shared" si="24"/>
        <v>661.18111899744235</v>
      </c>
      <c r="M78">
        <f t="shared" si="25"/>
        <v>1045.9364697174424</v>
      </c>
      <c r="P78" s="3">
        <f t="shared" ca="1" si="20"/>
        <v>44844</v>
      </c>
      <c r="Q78">
        <f t="shared" ca="1" si="26"/>
        <v>33231.243764453582</v>
      </c>
      <c r="R78">
        <f t="shared" ca="1" si="27"/>
        <v>62546.917032665639</v>
      </c>
      <c r="T78">
        <f t="shared" ca="1" si="21"/>
        <v>1.8821720148666272</v>
      </c>
      <c r="V78" s="3">
        <f t="shared" ca="1" si="22"/>
        <v>44844</v>
      </c>
      <c r="W78">
        <f t="shared" ca="1" si="23"/>
        <v>1.1738049032127065</v>
      </c>
    </row>
    <row r="79" spans="1:23" x14ac:dyDescent="0.25">
      <c r="A79" s="2">
        <v>44382</v>
      </c>
      <c r="B79" s="23">
        <v>434</v>
      </c>
      <c r="C79" s="23">
        <v>1108</v>
      </c>
      <c r="D79">
        <f t="shared" si="28"/>
        <v>434</v>
      </c>
      <c r="E79">
        <f t="shared" si="29"/>
        <v>722.17242604115415</v>
      </c>
      <c r="G79">
        <f t="shared" si="30"/>
        <v>1.0108389266560003</v>
      </c>
      <c r="H79">
        <f t="shared" si="30"/>
        <v>0.99588770826385664</v>
      </c>
      <c r="J79" s="3">
        <f t="shared" si="18"/>
        <v>44382</v>
      </c>
      <c r="K79">
        <f t="shared" si="19"/>
        <v>438.7040941687041</v>
      </c>
      <c r="L79">
        <f t="shared" si="24"/>
        <v>671.22831536983938</v>
      </c>
      <c r="M79">
        <f t="shared" si="25"/>
        <v>1109.9324095385434</v>
      </c>
      <c r="P79" s="3">
        <f t="shared" ca="1" si="20"/>
        <v>44851</v>
      </c>
      <c r="Q79">
        <f t="shared" ca="1" si="26"/>
        <v>33664.630470961587</v>
      </c>
      <c r="R79">
        <f t="shared" ca="1" si="27"/>
        <v>63507.926539601394</v>
      </c>
      <c r="T79">
        <f t="shared" ca="1" si="21"/>
        <v>1.8864881524358932</v>
      </c>
      <c r="V79" s="3">
        <f t="shared" ca="1" si="22"/>
        <v>44851</v>
      </c>
      <c r="W79">
        <f t="shared" ca="1" si="23"/>
        <v>1.1764966356376538</v>
      </c>
    </row>
    <row r="80" spans="1:23" x14ac:dyDescent="0.25">
      <c r="A80" s="2">
        <v>44389</v>
      </c>
      <c r="B80" s="23">
        <v>389</v>
      </c>
      <c r="C80" s="23">
        <v>1184</v>
      </c>
      <c r="D80">
        <f t="shared" si="28"/>
        <v>389</v>
      </c>
      <c r="E80">
        <f t="shared" si="29"/>
        <v>719.58193108923285</v>
      </c>
      <c r="G80">
        <f t="shared" si="30"/>
        <v>1.014477946791962</v>
      </c>
      <c r="H80">
        <f t="shared" si="30"/>
        <v>0.99452070577932028</v>
      </c>
      <c r="J80" s="3">
        <f t="shared" si="18"/>
        <v>44389</v>
      </c>
      <c r="K80">
        <f t="shared" si="19"/>
        <v>394.63192130207324</v>
      </c>
      <c r="L80">
        <f t="shared" si="24"/>
        <v>790.64396109455959</v>
      </c>
      <c r="M80">
        <f t="shared" si="25"/>
        <v>1185.2758823966328</v>
      </c>
      <c r="P80" s="3">
        <f t="shared" ca="1" si="20"/>
        <v>44858</v>
      </c>
      <c r="Q80">
        <f t="shared" ca="1" si="26"/>
        <v>34084.089646218905</v>
      </c>
      <c r="R80">
        <f t="shared" ca="1" si="27"/>
        <v>64440.404526893122</v>
      </c>
      <c r="T80">
        <f t="shared" ca="1" si="21"/>
        <v>1.8906300621715966</v>
      </c>
      <c r="V80" s="3">
        <f t="shared" ca="1" si="22"/>
        <v>44858</v>
      </c>
      <c r="W80">
        <f t="shared" ca="1" si="23"/>
        <v>1.1790797119548189</v>
      </c>
    </row>
    <row r="81" spans="1:23" x14ac:dyDescent="0.25">
      <c r="A81" s="2">
        <v>44396</v>
      </c>
      <c r="B81" s="23">
        <v>376</v>
      </c>
      <c r="C81" s="23">
        <v>1125</v>
      </c>
      <c r="D81">
        <f t="shared" si="28"/>
        <v>376</v>
      </c>
      <c r="E81">
        <f t="shared" si="29"/>
        <v>717.00072846675255</v>
      </c>
      <c r="G81">
        <f t="shared" si="30"/>
        <v>1.0181300674004132</v>
      </c>
      <c r="H81">
        <f t="shared" si="30"/>
        <v>0.99315557970693091</v>
      </c>
      <c r="J81" s="3">
        <f t="shared" si="18"/>
        <v>44396</v>
      </c>
      <c r="K81">
        <f t="shared" si="19"/>
        <v>382.8169053425554</v>
      </c>
      <c r="L81">
        <f t="shared" si="24"/>
        <v>743.87352920049125</v>
      </c>
      <c r="M81">
        <f t="shared" si="25"/>
        <v>1126.6904345430466</v>
      </c>
      <c r="P81" s="3">
        <f t="shared" ca="1" si="20"/>
        <v>44865</v>
      </c>
      <c r="Q81">
        <f t="shared" ca="1" si="26"/>
        <v>34493.401265108398</v>
      </c>
      <c r="R81">
        <f t="shared" ca="1" si="27"/>
        <v>65280.11325085516</v>
      </c>
      <c r="T81">
        <f t="shared" ca="1" si="21"/>
        <v>1.892539177250951</v>
      </c>
      <c r="V81" s="3">
        <f t="shared" ca="1" si="22"/>
        <v>44865</v>
      </c>
      <c r="W81">
        <f t="shared" ca="1" si="23"/>
        <v>1.1802703197330895</v>
      </c>
    </row>
    <row r="82" spans="1:23" x14ac:dyDescent="0.25">
      <c r="A82" s="2">
        <v>44403</v>
      </c>
      <c r="B82" s="23">
        <v>381</v>
      </c>
      <c r="C82" s="23">
        <v>1222</v>
      </c>
      <c r="D82">
        <f t="shared" si="28"/>
        <v>381</v>
      </c>
      <c r="E82">
        <f t="shared" si="29"/>
        <v>714.4287848413237</v>
      </c>
      <c r="G82">
        <f t="shared" si="30"/>
        <v>1.0217953356430547</v>
      </c>
      <c r="H82">
        <f t="shared" si="30"/>
        <v>0.99179232747103652</v>
      </c>
      <c r="J82" s="3">
        <f t="shared" si="18"/>
        <v>44403</v>
      </c>
      <c r="K82">
        <f t="shared" si="19"/>
        <v>389.30402288000386</v>
      </c>
      <c r="L82">
        <f t="shared" si="24"/>
        <v>834.09734740314173</v>
      </c>
      <c r="M82">
        <f t="shared" si="25"/>
        <v>1223.4013702831455</v>
      </c>
      <c r="P82" s="3">
        <f t="shared" ca="1" si="20"/>
        <v>44872</v>
      </c>
      <c r="Q82">
        <f t="shared" ca="1" si="26"/>
        <v>34905.486358802846</v>
      </c>
      <c r="R82">
        <f t="shared" ca="1" si="27"/>
        <v>66178.372374289611</v>
      </c>
      <c r="T82">
        <f t="shared" ca="1" si="21"/>
        <v>1.8959303902551132</v>
      </c>
      <c r="V82" s="3">
        <f t="shared" ca="1" si="22"/>
        <v>44872</v>
      </c>
      <c r="W82">
        <f t="shared" ca="1" si="23"/>
        <v>1.1823852286897008</v>
      </c>
    </row>
    <row r="83" spans="1:23" x14ac:dyDescent="0.25">
      <c r="A83" s="2">
        <v>44410</v>
      </c>
      <c r="B83" s="23">
        <v>371</v>
      </c>
      <c r="C83" s="23">
        <v>1090</v>
      </c>
      <c r="D83">
        <f t="shared" si="28"/>
        <v>371</v>
      </c>
      <c r="E83">
        <f t="shared" si="29"/>
        <v>711.86606700012328</v>
      </c>
      <c r="G83">
        <f t="shared" si="30"/>
        <v>1.0254737988513698</v>
      </c>
      <c r="H83">
        <f t="shared" si="30"/>
        <v>0.99043094649952068</v>
      </c>
      <c r="J83" s="3">
        <f t="shared" si="18"/>
        <v>44410</v>
      </c>
      <c r="K83">
        <f t="shared" si="19"/>
        <v>380.45077937385821</v>
      </c>
      <c r="L83">
        <f t="shared" si="24"/>
        <v>712.11985053315539</v>
      </c>
      <c r="M83">
        <f t="shared" si="25"/>
        <v>1092.5706299070137</v>
      </c>
      <c r="P83" s="3">
        <f t="shared" ca="1" si="20"/>
        <v>44879</v>
      </c>
      <c r="Q83">
        <f t="shared" ca="1" si="26"/>
        <v>35270.783544950762</v>
      </c>
      <c r="R83">
        <f t="shared" ca="1" si="27"/>
        <v>67108.822439215262</v>
      </c>
      <c r="T83">
        <f t="shared" ca="1" si="21"/>
        <v>1.9026745565118675</v>
      </c>
      <c r="V83" s="3">
        <f t="shared" ca="1" si="22"/>
        <v>44879</v>
      </c>
      <c r="W83">
        <f t="shared" ca="1" si="23"/>
        <v>1.186591186146156</v>
      </c>
    </row>
    <row r="84" spans="1:23" x14ac:dyDescent="0.25">
      <c r="A84" s="2">
        <v>44417</v>
      </c>
      <c r="B84" s="23">
        <v>363</v>
      </c>
      <c r="C84" s="23">
        <v>1126</v>
      </c>
      <c r="D84">
        <f t="shared" si="28"/>
        <v>363</v>
      </c>
      <c r="E84">
        <f t="shared" si="29"/>
        <v>709.31254184946522</v>
      </c>
      <c r="G84">
        <f t="shared" si="30"/>
        <v>1.0291655045272348</v>
      </c>
      <c r="H84">
        <f t="shared" si="30"/>
        <v>0.98907143422379751</v>
      </c>
      <c r="J84" s="3">
        <f t="shared" si="18"/>
        <v>44417</v>
      </c>
      <c r="K84">
        <f t="shared" si="19"/>
        <v>373.58707814338624</v>
      </c>
      <c r="L84">
        <f t="shared" si="24"/>
        <v>754.66150431275753</v>
      </c>
      <c r="M84">
        <f t="shared" si="25"/>
        <v>1128.2485824561438</v>
      </c>
      <c r="P84" s="3">
        <f t="shared" ca="1" si="20"/>
        <v>44886</v>
      </c>
      <c r="Q84">
        <f t="shared" ca="1" si="26"/>
        <v>35691.078309885736</v>
      </c>
      <c r="R84">
        <f t="shared" ca="1" si="27"/>
        <v>68023.561570897829</v>
      </c>
      <c r="T84">
        <f t="shared" ca="1" si="21"/>
        <v>1.905898190586655</v>
      </c>
      <c r="V84" s="3">
        <f t="shared" ca="1" si="22"/>
        <v>44886</v>
      </c>
      <c r="W84">
        <f t="shared" ca="1" si="23"/>
        <v>1.1886015855428431</v>
      </c>
    </row>
    <row r="85" spans="1:23" x14ac:dyDescent="0.25">
      <c r="A85" s="2">
        <v>44424</v>
      </c>
      <c r="B85" s="23">
        <v>351</v>
      </c>
      <c r="C85" s="23">
        <v>1103</v>
      </c>
      <c r="D85">
        <f t="shared" si="28"/>
        <v>351</v>
      </c>
      <c r="E85">
        <f t="shared" si="29"/>
        <v>706.76817641437344</v>
      </c>
      <c r="G85">
        <f t="shared" si="30"/>
        <v>1.0328705003435328</v>
      </c>
      <c r="H85">
        <f t="shared" si="30"/>
        <v>0.98771378807880705</v>
      </c>
      <c r="J85" s="3">
        <f t="shared" si="18"/>
        <v>44424</v>
      </c>
      <c r="K85">
        <f t="shared" si="19"/>
        <v>362.53754562058003</v>
      </c>
      <c r="L85">
        <f t="shared" si="24"/>
        <v>742.76076863526293</v>
      </c>
      <c r="M85">
        <f t="shared" si="25"/>
        <v>1105.298314255843</v>
      </c>
      <c r="P85" s="3">
        <f t="shared" ca="1" si="20"/>
        <v>44893</v>
      </c>
      <c r="Q85">
        <f t="shared" ca="1" si="26"/>
        <v>36147.051255844592</v>
      </c>
      <c r="R85">
        <f t="shared" ca="1" si="27"/>
        <v>68997.40346684269</v>
      </c>
      <c r="T85">
        <f t="shared" ca="1" si="21"/>
        <v>1.9087975663211685</v>
      </c>
      <c r="V85" s="3">
        <f t="shared" ca="1" si="22"/>
        <v>44893</v>
      </c>
      <c r="W85">
        <f t="shared" ca="1" si="23"/>
        <v>1.1904097632367767</v>
      </c>
    </row>
    <row r="86" spans="1:23" x14ac:dyDescent="0.25">
      <c r="A86" s="2">
        <v>44431</v>
      </c>
      <c r="B86" s="23">
        <v>349</v>
      </c>
      <c r="C86" s="23">
        <v>1129</v>
      </c>
      <c r="D86">
        <f t="shared" si="28"/>
        <v>349</v>
      </c>
      <c r="E86">
        <f t="shared" si="29"/>
        <v>704.23293783815609</v>
      </c>
      <c r="G86">
        <f t="shared" si="30"/>
        <v>1.0365888341447695</v>
      </c>
      <c r="H86">
        <f t="shared" si="30"/>
        <v>0.98635800550301012</v>
      </c>
      <c r="J86" s="3">
        <f t="shared" si="18"/>
        <v>44431</v>
      </c>
      <c r="K86">
        <f t="shared" si="19"/>
        <v>361.76950311652456</v>
      </c>
      <c r="L86">
        <f t="shared" si="24"/>
        <v>769.35924429234785</v>
      </c>
      <c r="M86">
        <f t="shared" si="25"/>
        <v>1131.1287474088724</v>
      </c>
      <c r="P86" s="3">
        <f t="shared" ca="1" si="20"/>
        <v>44900</v>
      </c>
      <c r="Q86">
        <f t="shared" ca="1" si="26"/>
        <v>36594.115515393009</v>
      </c>
      <c r="R86">
        <f t="shared" ca="1" si="27"/>
        <v>69961.811908760443</v>
      </c>
      <c r="T86">
        <f t="shared" ca="1" si="21"/>
        <v>1.9118322966251662</v>
      </c>
      <c r="V86" s="3">
        <f t="shared" ca="1" si="22"/>
        <v>44900</v>
      </c>
      <c r="W86">
        <f t="shared" ca="1" si="23"/>
        <v>1.192302353968455</v>
      </c>
    </row>
    <row r="87" spans="1:23" x14ac:dyDescent="0.25">
      <c r="A87" s="2">
        <v>44438</v>
      </c>
      <c r="B87" s="23">
        <v>332</v>
      </c>
      <c r="C87" s="23">
        <v>1137</v>
      </c>
      <c r="D87">
        <f t="shared" si="28"/>
        <v>332</v>
      </c>
      <c r="E87">
        <f t="shared" si="29"/>
        <v>701.7067933819809</v>
      </c>
      <c r="G87">
        <f t="shared" si="30"/>
        <v>1.0403205539476907</v>
      </c>
      <c r="H87">
        <f t="shared" si="30"/>
        <v>0.98500408393838357</v>
      </c>
      <c r="J87" s="3">
        <f t="shared" si="18"/>
        <v>44438</v>
      </c>
      <c r="K87">
        <f t="shared" si="19"/>
        <v>345.38642391063331</v>
      </c>
      <c r="L87">
        <f t="shared" si="24"/>
        <v>792.92828757039877</v>
      </c>
      <c r="M87">
        <f t="shared" si="25"/>
        <v>1138.3147114810322</v>
      </c>
      <c r="P87" s="3">
        <f t="shared" ca="1" si="20"/>
        <v>44907</v>
      </c>
      <c r="Q87">
        <f t="shared" ca="1" si="26"/>
        <v>37099.700618393676</v>
      </c>
      <c r="R87">
        <f t="shared" ca="1" si="27"/>
        <v>71059.65653704248</v>
      </c>
      <c r="T87">
        <f t="shared" ca="1" si="21"/>
        <v>1.915370079881771</v>
      </c>
      <c r="V87" s="3">
        <f t="shared" ca="1" si="22"/>
        <v>44907</v>
      </c>
      <c r="W87">
        <f t="shared" ca="1" si="23"/>
        <v>1.1945086705539243</v>
      </c>
    </row>
    <row r="88" spans="1:23" x14ac:dyDescent="0.25">
      <c r="A88" s="2">
        <v>44445</v>
      </c>
      <c r="B88" s="23">
        <v>357</v>
      </c>
      <c r="C88" s="23">
        <v>1195</v>
      </c>
      <c r="D88">
        <f t="shared" si="28"/>
        <v>357</v>
      </c>
      <c r="E88">
        <f t="shared" si="29"/>
        <v>699.18971042445287</v>
      </c>
      <c r="G88">
        <f t="shared" si="30"/>
        <v>1.0440657079419025</v>
      </c>
      <c r="H88">
        <f t="shared" si="30"/>
        <v>0.9836520208304157</v>
      </c>
      <c r="J88" s="3">
        <f t="shared" si="18"/>
        <v>44445</v>
      </c>
      <c r="K88">
        <f t="shared" si="19"/>
        <v>372.7314577352592</v>
      </c>
      <c r="L88">
        <f t="shared" si="24"/>
        <v>824.3003934558883</v>
      </c>
      <c r="M88">
        <f t="shared" si="25"/>
        <v>1197.0318511911476</v>
      </c>
      <c r="P88" s="3">
        <f t="shared" ca="1" si="20"/>
        <v>44914</v>
      </c>
      <c r="Q88">
        <f t="shared" ca="1" si="26"/>
        <v>37672.19183629709</v>
      </c>
      <c r="R88">
        <f t="shared" ca="1" si="27"/>
        <v>72316.587046499801</v>
      </c>
      <c r="T88">
        <f t="shared" ca="1" si="21"/>
        <v>1.9196278082450966</v>
      </c>
      <c r="V88" s="3">
        <f t="shared" ca="1" si="22"/>
        <v>44914</v>
      </c>
      <c r="W88">
        <f t="shared" ca="1" si="23"/>
        <v>1.1971639764398603</v>
      </c>
    </row>
    <row r="89" spans="1:23" x14ac:dyDescent="0.25">
      <c r="A89" s="2">
        <v>44452</v>
      </c>
      <c r="B89" s="23">
        <v>376</v>
      </c>
      <c r="C89" s="23">
        <v>1225</v>
      </c>
      <c r="D89">
        <f t="shared" si="28"/>
        <v>376</v>
      </c>
      <c r="E89">
        <f t="shared" si="29"/>
        <v>696.68165646119257</v>
      </c>
      <c r="G89">
        <f t="shared" si="30"/>
        <v>1.0478243444904933</v>
      </c>
      <c r="H89">
        <f t="shared" si="30"/>
        <v>0.98230181362810121</v>
      </c>
      <c r="J89" s="3">
        <f t="shared" si="18"/>
        <v>44452</v>
      </c>
      <c r="K89">
        <f t="shared" si="19"/>
        <v>393.98195352842549</v>
      </c>
      <c r="L89">
        <f t="shared" si="24"/>
        <v>833.9742397702579</v>
      </c>
      <c r="M89">
        <f t="shared" si="25"/>
        <v>1227.9561932986835</v>
      </c>
      <c r="P89" s="3">
        <f t="shared" ca="1" si="20"/>
        <v>44921</v>
      </c>
      <c r="Q89">
        <f t="shared" ca="1" si="26"/>
        <v>38298.733663571562</v>
      </c>
      <c r="R89">
        <f t="shared" ca="1" si="27"/>
        <v>73607.629641003179</v>
      </c>
      <c r="T89" s="1">
        <f t="shared" ca="1" si="21"/>
        <v>1.9219337716906348</v>
      </c>
      <c r="V89" s="3">
        <f t="shared" ca="1" si="22"/>
        <v>44921</v>
      </c>
      <c r="W89">
        <f t="shared" ca="1" si="23"/>
        <v>1.1986020762403156</v>
      </c>
    </row>
    <row r="90" spans="1:23" x14ac:dyDescent="0.25">
      <c r="A90" s="2">
        <v>44459</v>
      </c>
      <c r="B90" s="23">
        <v>388</v>
      </c>
      <c r="C90" s="23">
        <v>1226</v>
      </c>
      <c r="D90">
        <f t="shared" si="28"/>
        <v>388</v>
      </c>
      <c r="E90">
        <f t="shared" si="29"/>
        <v>694.18259910441668</v>
      </c>
      <c r="G90">
        <f t="shared" si="30"/>
        <v>1.0515965121306592</v>
      </c>
      <c r="H90">
        <f t="shared" si="30"/>
        <v>0.98095345978393633</v>
      </c>
      <c r="J90" s="3">
        <f t="shared" si="18"/>
        <v>44459</v>
      </c>
      <c r="K90">
        <f t="shared" si="19"/>
        <v>408.01944670669576</v>
      </c>
      <c r="L90">
        <f t="shared" si="24"/>
        <v>822.03899929893862</v>
      </c>
      <c r="M90">
        <f t="shared" si="25"/>
        <v>1230.0584460056343</v>
      </c>
      <c r="P90" s="3">
        <f t="shared" ca="1" si="20"/>
        <v>44928</v>
      </c>
      <c r="Q90">
        <f t="shared" ca="1" si="26"/>
        <v>38860.637703354791</v>
      </c>
      <c r="R90">
        <f t="shared" ca="1" si="27"/>
        <v>74788.640738854447</v>
      </c>
      <c r="T90">
        <f t="shared" ca="1" si="21"/>
        <v>1.9245345717113138</v>
      </c>
      <c r="V90" s="3">
        <f t="shared" ca="1" si="22"/>
        <v>44928</v>
      </c>
      <c r="W90">
        <f t="shared" ca="1" si="23"/>
        <v>1.2002240490421825</v>
      </c>
    </row>
    <row r="91" spans="1:23" x14ac:dyDescent="0.25">
      <c r="A91" s="2">
        <v>44466</v>
      </c>
      <c r="B91" s="23">
        <v>354</v>
      </c>
      <c r="C91" s="23">
        <v>1199</v>
      </c>
      <c r="D91">
        <f t="shared" si="28"/>
        <v>354</v>
      </c>
      <c r="E91">
        <f t="shared" si="29"/>
        <v>691.69250608251957</v>
      </c>
      <c r="G91">
        <f t="shared" si="30"/>
        <v>1.0553822595743296</v>
      </c>
      <c r="H91">
        <f t="shared" si="30"/>
        <v>0.97960695675391418</v>
      </c>
      <c r="J91" s="3">
        <f t="shared" si="18"/>
        <v>44466</v>
      </c>
      <c r="K91">
        <f t="shared" si="19"/>
        <v>373.60531988931268</v>
      </c>
      <c r="L91">
        <f t="shared" si="24"/>
        <v>827.76787845705746</v>
      </c>
      <c r="M91">
        <f t="shared" si="25"/>
        <v>1201.3731983463701</v>
      </c>
      <c r="P91" s="3">
        <f t="shared" ca="1" si="20"/>
        <v>44935</v>
      </c>
      <c r="Q91">
        <f t="shared" ca="1" si="26"/>
        <v>39368.171908248594</v>
      </c>
      <c r="R91">
        <f t="shared" ca="1" si="27"/>
        <v>75842.05043112977</v>
      </c>
      <c r="T91">
        <f t="shared" ca="1" si="21"/>
        <v>1.9264813872456954</v>
      </c>
      <c r="V91" s="3">
        <f t="shared" ca="1" si="22"/>
        <v>44935</v>
      </c>
      <c r="W91">
        <f t="shared" ca="1" si="23"/>
        <v>1.2014381684753999</v>
      </c>
    </row>
    <row r="92" spans="1:23" x14ac:dyDescent="0.25">
      <c r="A92" s="2">
        <v>44473</v>
      </c>
      <c r="B92" s="23">
        <v>360</v>
      </c>
      <c r="C92" s="23">
        <v>1245</v>
      </c>
      <c r="D92">
        <f t="shared" si="28"/>
        <v>360</v>
      </c>
      <c r="E92">
        <f t="shared" si="29"/>
        <v>689.21134523965679</v>
      </c>
      <c r="G92">
        <f t="shared" si="30"/>
        <v>1.0591816357087973</v>
      </c>
      <c r="H92">
        <f t="shared" si="30"/>
        <v>0.97826230199751985</v>
      </c>
      <c r="J92" s="3">
        <f t="shared" si="18"/>
        <v>44473</v>
      </c>
      <c r="K92">
        <f t="shared" si="19"/>
        <v>381.30538885516705</v>
      </c>
      <c r="L92">
        <f t="shared" si="24"/>
        <v>865.76213726780509</v>
      </c>
      <c r="M92">
        <f t="shared" si="25"/>
        <v>1247.0675261229721</v>
      </c>
      <c r="P92" s="3">
        <f t="shared" ca="1" si="20"/>
        <v>44942</v>
      </c>
      <c r="Q92">
        <f t="shared" ca="1" si="26"/>
        <v>39855.972968426831</v>
      </c>
      <c r="R92">
        <f t="shared" ca="1" si="27"/>
        <v>76885.09165519719</v>
      </c>
      <c r="T92">
        <f t="shared" ca="1" si="21"/>
        <v>1.9290732587585842</v>
      </c>
      <c r="V92" s="3">
        <f t="shared" ca="1" si="22"/>
        <v>44942</v>
      </c>
      <c r="W92">
        <f t="shared" ca="1" si="23"/>
        <v>1.203054573068761</v>
      </c>
    </row>
    <row r="93" spans="1:23" x14ac:dyDescent="0.25">
      <c r="A93" s="2">
        <v>44480</v>
      </c>
      <c r="B93" s="23">
        <v>405</v>
      </c>
      <c r="C93" s="23">
        <v>1304</v>
      </c>
      <c r="D93">
        <f t="shared" si="28"/>
        <v>405</v>
      </c>
      <c r="E93">
        <f t="shared" si="29"/>
        <v>686.73908453532954</v>
      </c>
      <c r="G93">
        <f t="shared" ref="G93:H108" si="31">G92*B$2</f>
        <v>1.062994689597349</v>
      </c>
      <c r="H93">
        <f t="shared" si="31"/>
        <v>0.97691949297772573</v>
      </c>
      <c r="J93" s="3">
        <f t="shared" si="18"/>
        <v>44480</v>
      </c>
      <c r="K93">
        <f t="shared" si="19"/>
        <v>430.51284928692633</v>
      </c>
      <c r="L93">
        <f t="shared" si="24"/>
        <v>878.25062418697541</v>
      </c>
      <c r="M93">
        <f t="shared" si="25"/>
        <v>1308.7634734739017</v>
      </c>
      <c r="P93" s="3">
        <f t="shared" ca="1" si="20"/>
        <v>44949</v>
      </c>
      <c r="Q93">
        <f t="shared" ca="1" si="26"/>
        <v>40268.445147759536</v>
      </c>
      <c r="R93">
        <f t="shared" ca="1" si="27"/>
        <v>77832.252386349224</v>
      </c>
      <c r="T93">
        <f t="shared" ca="1" si="21"/>
        <v>1.9328348065279017</v>
      </c>
      <c r="V93" s="3">
        <f t="shared" ca="1" si="22"/>
        <v>44949</v>
      </c>
      <c r="W93">
        <f t="shared" ca="1" si="23"/>
        <v>1.2054004390047215</v>
      </c>
    </row>
    <row r="94" spans="1:23" x14ac:dyDescent="0.25">
      <c r="A94" s="2">
        <v>44487</v>
      </c>
      <c r="B94" s="23">
        <v>397</v>
      </c>
      <c r="C94" s="23">
        <v>1327</v>
      </c>
      <c r="D94">
        <f t="shared" si="28"/>
        <v>397</v>
      </c>
      <c r="E94">
        <f t="shared" si="29"/>
        <v>684.27569204397116</v>
      </c>
      <c r="G94">
        <f t="shared" si="31"/>
        <v>1.0668214704798995</v>
      </c>
      <c r="H94">
        <f t="shared" si="31"/>
        <v>0.97557852716098659</v>
      </c>
      <c r="J94" s="3">
        <f t="shared" si="18"/>
        <v>44487</v>
      </c>
      <c r="K94">
        <f t="shared" si="19"/>
        <v>423.5281237805201</v>
      </c>
      <c r="L94">
        <f t="shared" si="24"/>
        <v>907.28803025971752</v>
      </c>
      <c r="M94">
        <f t="shared" si="25"/>
        <v>1330.8161540402375</v>
      </c>
      <c r="P94" s="3">
        <f t="shared" ca="1" si="20"/>
        <v>44956</v>
      </c>
      <c r="Q94">
        <f t="shared" ca="1" si="26"/>
        <v>40694.617353864407</v>
      </c>
      <c r="R94">
        <f t="shared" ca="1" si="27"/>
        <v>78777.223196942767</v>
      </c>
      <c r="T94">
        <f t="shared" ca="1" si="21"/>
        <v>1.9358143243350092</v>
      </c>
      <c r="V94" s="3">
        <f t="shared" ca="1" si="22"/>
        <v>44956</v>
      </c>
      <c r="W94">
        <f t="shared" ca="1" si="23"/>
        <v>1.2072585968051606</v>
      </c>
    </row>
    <row r="95" spans="1:23" x14ac:dyDescent="0.25">
      <c r="A95" s="2">
        <v>44494</v>
      </c>
      <c r="B95" s="23">
        <v>480</v>
      </c>
      <c r="C95" s="23">
        <v>1544</v>
      </c>
      <c r="D95">
        <f t="shared" si="28"/>
        <v>480</v>
      </c>
      <c r="E95">
        <f t="shared" si="29"/>
        <v>681.82113595453484</v>
      </c>
      <c r="G95">
        <f t="shared" si="31"/>
        <v>1.0706620277736272</v>
      </c>
      <c r="H95">
        <f t="shared" si="31"/>
        <v>0.97423940201723491</v>
      </c>
      <c r="J95" s="3">
        <f t="shared" si="18"/>
        <v>44494</v>
      </c>
      <c r="K95">
        <f t="shared" si="19"/>
        <v>513.9177733313411</v>
      </c>
      <c r="L95">
        <f t="shared" si="24"/>
        <v>1036.590723746338</v>
      </c>
      <c r="M95">
        <f t="shared" si="25"/>
        <v>1550.5084970776791</v>
      </c>
      <c r="P95" s="3">
        <f t="shared" ca="1" si="20"/>
        <v>44963</v>
      </c>
      <c r="Q95">
        <f t="shared" ca="1" si="26"/>
        <v>41110.064678527749</v>
      </c>
      <c r="R95">
        <f t="shared" ca="1" si="27"/>
        <v>79670.247742650667</v>
      </c>
      <c r="T95">
        <f t="shared" ca="1" si="21"/>
        <v>1.9379742738342938</v>
      </c>
      <c r="V95" s="3">
        <f t="shared" ca="1" si="22"/>
        <v>44963</v>
      </c>
      <c r="W95">
        <f t="shared" ca="1" si="23"/>
        <v>1.2086056359136619</v>
      </c>
    </row>
    <row r="96" spans="1:23" x14ac:dyDescent="0.25">
      <c r="A96" s="2">
        <v>44501</v>
      </c>
      <c r="B96" s="23">
        <v>531</v>
      </c>
      <c r="C96" s="23">
        <v>1603</v>
      </c>
      <c r="D96">
        <f t="shared" si="28"/>
        <v>531</v>
      </c>
      <c r="E96">
        <f t="shared" si="29"/>
        <v>679.37538457008247</v>
      </c>
      <c r="G96">
        <f t="shared" si="31"/>
        <v>1.0745164110736123</v>
      </c>
      <c r="H96">
        <f t="shared" si="31"/>
        <v>0.97290211501987611</v>
      </c>
      <c r="J96" s="3">
        <f t="shared" si="18"/>
        <v>44501</v>
      </c>
      <c r="K96">
        <f t="shared" si="19"/>
        <v>570.56821428008811</v>
      </c>
      <c r="L96">
        <f t="shared" si="24"/>
        <v>1042.9510673013071</v>
      </c>
      <c r="M96">
        <f t="shared" si="25"/>
        <v>1613.5192815813953</v>
      </c>
      <c r="P96" s="3">
        <f t="shared" ca="1" si="20"/>
        <v>44970</v>
      </c>
      <c r="Q96">
        <f t="shared" ca="1" si="26"/>
        <v>41542.04489974137</v>
      </c>
      <c r="R96">
        <f t="shared" ca="1" si="27"/>
        <v>80607.301939056284</v>
      </c>
      <c r="T96">
        <f t="shared" ca="1" si="21"/>
        <v>1.9403787688737038</v>
      </c>
      <c r="V96" s="3">
        <f t="shared" ca="1" si="22"/>
        <v>44970</v>
      </c>
      <c r="W96">
        <f t="shared" ca="1" si="23"/>
        <v>1.2101051843315094</v>
      </c>
    </row>
    <row r="97" spans="1:23" x14ac:dyDescent="0.25">
      <c r="A97" s="2">
        <v>44508</v>
      </c>
      <c r="B97" s="23">
        <v>564</v>
      </c>
      <c r="C97" s="23">
        <v>1677</v>
      </c>
      <c r="D97">
        <f t="shared" si="28"/>
        <v>564</v>
      </c>
      <c r="E97">
        <f t="shared" si="29"/>
        <v>676.93840630737589</v>
      </c>
      <c r="G97">
        <f t="shared" si="31"/>
        <v>1.0783846701534774</v>
      </c>
      <c r="H97">
        <f t="shared" si="31"/>
        <v>0.97156666364578359</v>
      </c>
      <c r="J97" s="3">
        <f t="shared" si="18"/>
        <v>44508</v>
      </c>
      <c r="K97">
        <f t="shared" si="19"/>
        <v>608.20895396656124</v>
      </c>
      <c r="L97">
        <f t="shared" si="24"/>
        <v>1081.3536966377571</v>
      </c>
      <c r="M97">
        <f t="shared" si="25"/>
        <v>1689.5626506043184</v>
      </c>
      <c r="P97" s="3">
        <f t="shared" ca="1" si="20"/>
        <v>44977</v>
      </c>
      <c r="Q97">
        <f t="shared" ca="1" si="26"/>
        <v>41961.860776649773</v>
      </c>
      <c r="R97">
        <f t="shared" ca="1" si="27"/>
        <v>81559.906624610536</v>
      </c>
      <c r="T97">
        <f t="shared" ca="1" si="21"/>
        <v>1.9436675379752371</v>
      </c>
      <c r="V97" s="3">
        <f t="shared" ca="1" si="22"/>
        <v>44977</v>
      </c>
      <c r="W97">
        <f t="shared" ca="1" si="23"/>
        <v>1.2121562047836372</v>
      </c>
    </row>
    <row r="98" spans="1:23" x14ac:dyDescent="0.25">
      <c r="A98" s="2">
        <v>44515</v>
      </c>
      <c r="B98" s="23">
        <v>728</v>
      </c>
      <c r="C98" s="23">
        <v>1870</v>
      </c>
      <c r="D98">
        <f t="shared" si="28"/>
        <v>728</v>
      </c>
      <c r="E98">
        <f t="shared" si="29"/>
        <v>674.51016969646855</v>
      </c>
      <c r="G98">
        <f t="shared" si="31"/>
        <v>1.0822668549660299</v>
      </c>
      <c r="H98">
        <f t="shared" si="31"/>
        <v>0.9702330453752942</v>
      </c>
      <c r="J98" s="3">
        <f t="shared" si="18"/>
        <v>44515</v>
      </c>
      <c r="K98">
        <f t="shared" si="19"/>
        <v>787.89027041526981</v>
      </c>
      <c r="L98">
        <f t="shared" si="24"/>
        <v>1108.006137818586</v>
      </c>
      <c r="M98">
        <f t="shared" si="25"/>
        <v>1895.8964082338557</v>
      </c>
      <c r="P98" s="3">
        <f t="shared" ca="1" si="20"/>
        <v>44984</v>
      </c>
      <c r="Q98">
        <f t="shared" ca="1" si="26"/>
        <v>42387.318649676476</v>
      </c>
      <c r="R98">
        <f t="shared" ca="1" si="27"/>
        <v>82482.88603902157</v>
      </c>
      <c r="T98">
        <f t="shared" ca="1" si="21"/>
        <v>1.94593309194025</v>
      </c>
      <c r="V98" s="3">
        <f t="shared" ca="1" si="22"/>
        <v>44984</v>
      </c>
      <c r="W98">
        <f t="shared" ca="1" si="23"/>
        <v>1.2135691034621958</v>
      </c>
    </row>
    <row r="99" spans="1:23" x14ac:dyDescent="0.25">
      <c r="A99" s="2">
        <v>44522</v>
      </c>
      <c r="B99" s="23">
        <v>733</v>
      </c>
      <c r="C99" s="23">
        <v>1947</v>
      </c>
      <c r="D99">
        <f t="shared" si="28"/>
        <v>733</v>
      </c>
      <c r="E99">
        <f t="shared" si="29"/>
        <v>672.09064338029941</v>
      </c>
      <c r="G99">
        <f t="shared" si="31"/>
        <v>1.0861630156439077</v>
      </c>
      <c r="H99">
        <f t="shared" si="31"/>
        <v>0.96890125769220348</v>
      </c>
      <c r="J99" s="3">
        <f t="shared" si="18"/>
        <v>44522</v>
      </c>
      <c r="K99">
        <f t="shared" si="19"/>
        <v>796.15749046698431</v>
      </c>
      <c r="L99">
        <f t="shared" si="24"/>
        <v>1176.2461268383349</v>
      </c>
      <c r="M99">
        <f t="shared" si="25"/>
        <v>1972.4036173053191</v>
      </c>
      <c r="P99" s="3">
        <f t="shared" ca="1" si="20"/>
        <v>44991</v>
      </c>
      <c r="Q99">
        <f t="shared" ca="1" si="26"/>
        <v>42810.162641712384</v>
      </c>
      <c r="R99">
        <f t="shared" ca="1" si="27"/>
        <v>83420.505359385439</v>
      </c>
      <c r="T99">
        <f t="shared" ca="1" si="21"/>
        <v>1.9486145394389154</v>
      </c>
      <c r="V99" s="3">
        <f t="shared" ca="1" si="22"/>
        <v>44991</v>
      </c>
      <c r="W99">
        <f t="shared" ca="1" si="23"/>
        <v>1.2152413715635064</v>
      </c>
    </row>
    <row r="100" spans="1:23" x14ac:dyDescent="0.25">
      <c r="A100" s="2">
        <v>44529</v>
      </c>
      <c r="B100" s="23">
        <v>754</v>
      </c>
      <c r="C100" s="23">
        <v>2034</v>
      </c>
      <c r="D100">
        <f t="shared" si="28"/>
        <v>754</v>
      </c>
      <c r="E100">
        <f t="shared" si="29"/>
        <v>669.67979611428791</v>
      </c>
      <c r="G100">
        <f t="shared" si="31"/>
        <v>1.0900732025002258</v>
      </c>
      <c r="H100">
        <f t="shared" si="31"/>
        <v>0.96757129808376063</v>
      </c>
      <c r="J100" s="3">
        <f t="shared" si="18"/>
        <v>44529</v>
      </c>
      <c r="K100">
        <f t="shared" si="19"/>
        <v>821.91519468517026</v>
      </c>
      <c r="L100">
        <f t="shared" si="24"/>
        <v>1238.4912615472135</v>
      </c>
      <c r="M100">
        <f t="shared" si="25"/>
        <v>2060.4064562323838</v>
      </c>
      <c r="P100" s="3">
        <f t="shared" ca="1" si="20"/>
        <v>44998</v>
      </c>
      <c r="Q100">
        <f t="shared" ca="1" si="26"/>
        <v>43233.142054373195</v>
      </c>
      <c r="R100">
        <f t="shared" ca="1" si="27"/>
        <v>84302.122670902521</v>
      </c>
      <c r="T100">
        <f t="shared" ca="1" si="21"/>
        <v>1.9499420737192301</v>
      </c>
      <c r="V100" s="3">
        <f t="shared" ca="1" si="22"/>
        <v>44998</v>
      </c>
      <c r="W100">
        <f t="shared" ca="1" si="23"/>
        <v>1.2160692800836141</v>
      </c>
    </row>
    <row r="101" spans="1:23" x14ac:dyDescent="0.25">
      <c r="A101" s="2">
        <v>44536</v>
      </c>
      <c r="B101" s="23">
        <v>760</v>
      </c>
      <c r="C101" s="23">
        <v>2036</v>
      </c>
      <c r="D101">
        <f t="shared" si="28"/>
        <v>760</v>
      </c>
      <c r="E101">
        <f t="shared" si="29"/>
        <v>667.27759676593053</v>
      </c>
      <c r="G101">
        <f t="shared" si="31"/>
        <v>1.0939974660292267</v>
      </c>
      <c r="H101">
        <f t="shared" si="31"/>
        <v>0.96624316404066424</v>
      </c>
      <c r="J101" s="3">
        <f t="shared" si="18"/>
        <v>44536</v>
      </c>
      <c r="K101">
        <f t="shared" si="19"/>
        <v>831.43807418221229</v>
      </c>
      <c r="L101">
        <f t="shared" si="24"/>
        <v>1232.9262773158875</v>
      </c>
      <c r="M101">
        <f t="shared" si="25"/>
        <v>2064.3643514980999</v>
      </c>
      <c r="P101" s="3">
        <f t="shared" ca="1" si="20"/>
        <v>45005</v>
      </c>
      <c r="Q101">
        <f t="shared" ca="1" si="26"/>
        <v>43636.767038564845</v>
      </c>
      <c r="R101">
        <f t="shared" ca="1" si="27"/>
        <v>85184.292409777219</v>
      </c>
      <c r="T101">
        <f t="shared" ca="1" si="21"/>
        <v>1.9521219877378619</v>
      </c>
      <c r="V101" s="3">
        <f t="shared" ca="1" si="22"/>
        <v>45005</v>
      </c>
      <c r="W101">
        <f t="shared" ca="1" si="23"/>
        <v>1.2174287699407798</v>
      </c>
    </row>
    <row r="102" spans="1:23" x14ac:dyDescent="0.25">
      <c r="A102" s="2">
        <v>44543</v>
      </c>
      <c r="B102" s="23">
        <v>715</v>
      </c>
      <c r="C102" s="23">
        <v>1823</v>
      </c>
      <c r="D102">
        <f t="shared" si="28"/>
        <v>715</v>
      </c>
      <c r="E102">
        <f t="shared" si="29"/>
        <v>664.88401431439866</v>
      </c>
      <c r="G102">
        <f t="shared" si="31"/>
        <v>1.097935856906932</v>
      </c>
      <c r="H102">
        <f t="shared" si="31"/>
        <v>0.96491685305705699</v>
      </c>
      <c r="J102" s="3">
        <f t="shared" si="18"/>
        <v>44543</v>
      </c>
      <c r="K102">
        <f t="shared" si="19"/>
        <v>785.02413768845634</v>
      </c>
      <c r="L102">
        <f t="shared" si="24"/>
        <v>1069.1278731872192</v>
      </c>
      <c r="M102">
        <f t="shared" si="25"/>
        <v>1854.1520108756754</v>
      </c>
      <c r="P102" s="3">
        <f t="shared" ca="1" si="20"/>
        <v>45012</v>
      </c>
      <c r="Q102">
        <f t="shared" ca="1" si="26"/>
        <v>44046.035535121664</v>
      </c>
      <c r="R102">
        <f t="shared" ca="1" si="27"/>
        <v>86044.129350765841</v>
      </c>
      <c r="T102">
        <f t="shared" ca="1" si="21"/>
        <v>1.9535045164769826</v>
      </c>
      <c r="V102" s="3">
        <f t="shared" ca="1" si="22"/>
        <v>45012</v>
      </c>
      <c r="W102">
        <f t="shared" ca="1" si="23"/>
        <v>1.2182909754140279</v>
      </c>
    </row>
    <row r="103" spans="1:23" x14ac:dyDescent="0.25">
      <c r="A103" s="2">
        <v>44550</v>
      </c>
      <c r="B103" s="23">
        <v>626</v>
      </c>
      <c r="C103" s="23">
        <v>1686</v>
      </c>
      <c r="D103">
        <f t="shared" si="28"/>
        <v>626</v>
      </c>
      <c r="E103">
        <f t="shared" si="29"/>
        <v>662.4990178501381</v>
      </c>
      <c r="G103">
        <f t="shared" si="31"/>
        <v>1.1018884259917969</v>
      </c>
      <c r="H103">
        <f t="shared" si="31"/>
        <v>0.96359236263052139</v>
      </c>
      <c r="J103" s="3">
        <f t="shared" si="18"/>
        <v>44550</v>
      </c>
      <c r="K103">
        <f t="shared" si="19"/>
        <v>689.78215467086488</v>
      </c>
      <c r="L103">
        <f t="shared" si="24"/>
        <v>1021.4079043883527</v>
      </c>
      <c r="M103">
        <f t="shared" si="25"/>
        <v>1711.1900590592177</v>
      </c>
      <c r="P103" s="3">
        <f t="shared" ca="1" si="20"/>
        <v>45019</v>
      </c>
      <c r="Q103">
        <f t="shared" ca="1" si="26"/>
        <v>44432.945959107543</v>
      </c>
      <c r="R103">
        <f t="shared" ca="1" si="27"/>
        <v>86886.087495397791</v>
      </c>
      <c r="T103">
        <f t="shared" ca="1" si="21"/>
        <v>1.9554428728484636</v>
      </c>
      <c r="V103" s="3">
        <f t="shared" ca="1" si="22"/>
        <v>45019</v>
      </c>
      <c r="W103">
        <f t="shared" ca="1" si="23"/>
        <v>1.2194998193427691</v>
      </c>
    </row>
    <row r="104" spans="1:23" x14ac:dyDescent="0.25">
      <c r="A104" s="2">
        <v>44557</v>
      </c>
      <c r="B104" s="23">
        <v>603</v>
      </c>
      <c r="C104" s="23">
        <v>1593</v>
      </c>
      <c r="D104">
        <f t="shared" si="28"/>
        <v>603</v>
      </c>
      <c r="E104">
        <f t="shared" si="29"/>
        <v>660.12257657447003</v>
      </c>
      <c r="G104">
        <f t="shared" si="31"/>
        <v>1.1058552243253674</v>
      </c>
      <c r="H104">
        <f t="shared" si="31"/>
        <v>0.96226969026207487</v>
      </c>
      <c r="J104" s="3">
        <f t="shared" si="18"/>
        <v>44557</v>
      </c>
      <c r="K104">
        <f t="shared" si="19"/>
        <v>666.83070026819655</v>
      </c>
      <c r="L104">
        <f t="shared" si="24"/>
        <v>952.64699335945409</v>
      </c>
      <c r="M104">
        <f t="shared" si="25"/>
        <v>1619.4776936276508</v>
      </c>
      <c r="P104" s="3">
        <f t="shared" ca="1" si="20"/>
        <v>45026</v>
      </c>
      <c r="Q104">
        <f t="shared" ca="1" si="26"/>
        <v>44797.332028280245</v>
      </c>
      <c r="R104">
        <f t="shared" ca="1" si="27"/>
        <v>87790.959425001813</v>
      </c>
      <c r="T104">
        <f t="shared" ca="1" si="21"/>
        <v>1.9597363380832589</v>
      </c>
      <c r="V104" s="3">
        <f t="shared" ca="1" si="22"/>
        <v>45026</v>
      </c>
      <c r="W104">
        <f t="shared" ca="1" si="23"/>
        <v>1.2221774123069451</v>
      </c>
    </row>
    <row r="105" spans="1:23" x14ac:dyDescent="0.25">
      <c r="A105" s="2">
        <v>44564</v>
      </c>
      <c r="B105" s="23">
        <v>563</v>
      </c>
      <c r="C105" s="23">
        <v>1496</v>
      </c>
      <c r="D105">
        <f t="shared" si="28"/>
        <v>563</v>
      </c>
      <c r="E105">
        <f t="shared" si="29"/>
        <v>657.75465979919295</v>
      </c>
      <c r="G105">
        <f t="shared" si="31"/>
        <v>1.1098363031329388</v>
      </c>
      <c r="H105">
        <f t="shared" si="31"/>
        <v>0.96094883345616511</v>
      </c>
      <c r="J105" s="3">
        <f t="shared" si="18"/>
        <v>44564</v>
      </c>
      <c r="K105">
        <f t="shared" si="19"/>
        <v>624.83783866384454</v>
      </c>
      <c r="L105">
        <f t="shared" si="24"/>
        <v>896.56526161460204</v>
      </c>
      <c r="M105">
        <f t="shared" si="25"/>
        <v>1521.4031002784466</v>
      </c>
      <c r="P105" s="3">
        <f t="shared" ca="1" si="20"/>
        <v>45033</v>
      </c>
      <c r="Q105">
        <f t="shared" ca="1" si="26"/>
        <v>45177.149495758407</v>
      </c>
      <c r="R105">
        <f t="shared" ca="1" si="27"/>
        <v>88642.878167585019</v>
      </c>
      <c r="T105">
        <f t="shared" ref="T105:T136" ca="1" si="32">R105/$Q105</f>
        <v>1.9621175562638702</v>
      </c>
      <c r="V105" s="3">
        <f t="shared" ref="V105:V136" ca="1" si="33">P105</f>
        <v>45033</v>
      </c>
      <c r="W105">
        <f t="shared" ca="1" si="23"/>
        <v>1.2236624442561737</v>
      </c>
    </row>
    <row r="106" spans="1:23" x14ac:dyDescent="0.25">
      <c r="A106" s="2">
        <v>44571</v>
      </c>
      <c r="B106" s="23">
        <v>525</v>
      </c>
      <c r="C106" s="23">
        <v>1472</v>
      </c>
      <c r="D106">
        <f t="shared" si="28"/>
        <v>525</v>
      </c>
      <c r="E106">
        <f t="shared" si="29"/>
        <v>655.39523694618663</v>
      </c>
      <c r="G106">
        <f t="shared" si="31"/>
        <v>1.1138317138242175</v>
      </c>
      <c r="H106">
        <f t="shared" si="31"/>
        <v>0.95962978972066515</v>
      </c>
      <c r="J106" s="3">
        <f t="shared" si="18"/>
        <v>44571</v>
      </c>
      <c r="K106">
        <f t="shared" si="19"/>
        <v>584.76164975771417</v>
      </c>
      <c r="L106">
        <f t="shared" si="24"/>
        <v>908.76941086546992</v>
      </c>
      <c r="M106">
        <f t="shared" si="25"/>
        <v>1493.5310606231842</v>
      </c>
      <c r="P106" s="3">
        <f t="shared" ca="1" si="20"/>
        <v>45040</v>
      </c>
      <c r="Q106">
        <f t="shared" ref="Q106:Q137" ca="1" si="34">OFFSET(K173,$D$2,0)+Q105</f>
        <v>45538.495691453856</v>
      </c>
      <c r="R106">
        <f t="shared" ref="R106:R137" ca="1" si="35">OFFSET(L173,$D$2,0)+R105</f>
        <v>89470.870856194175</v>
      </c>
      <c r="T106">
        <f t="shared" ca="1" si="32"/>
        <v>1.9647304878581011</v>
      </c>
      <c r="V106" s="3">
        <f t="shared" ca="1" si="33"/>
        <v>45040</v>
      </c>
      <c r="W106">
        <f t="shared" ca="1" si="23"/>
        <v>1.2252919828386422</v>
      </c>
    </row>
    <row r="107" spans="1:23" x14ac:dyDescent="0.25">
      <c r="A107" s="2">
        <v>44578</v>
      </c>
      <c r="B107" s="23">
        <v>468</v>
      </c>
      <c r="C107" s="23">
        <v>1394</v>
      </c>
      <c r="D107">
        <f t="shared" si="28"/>
        <v>468</v>
      </c>
      <c r="E107">
        <f t="shared" si="29"/>
        <v>653.04427754701737</v>
      </c>
      <c r="G107">
        <f t="shared" si="31"/>
        <v>1.1178415079939847</v>
      </c>
      <c r="H107">
        <f t="shared" si="31"/>
        <v>0.95831255656686898</v>
      </c>
      <c r="J107" s="3">
        <f t="shared" si="18"/>
        <v>44578</v>
      </c>
      <c r="K107">
        <f t="shared" si="19"/>
        <v>523.14982574118483</v>
      </c>
      <c r="L107">
        <f t="shared" si="24"/>
        <v>887.3974273809207</v>
      </c>
      <c r="M107">
        <f t="shared" si="25"/>
        <v>1410.5472531221055</v>
      </c>
      <c r="P107" s="3">
        <f t="shared" ca="1" si="20"/>
        <v>45047</v>
      </c>
      <c r="Q107">
        <f t="shared" ca="1" si="34"/>
        <v>45918.208476606749</v>
      </c>
      <c r="R107">
        <f t="shared" ca="1" si="35"/>
        <v>90249.653971161068</v>
      </c>
      <c r="T107">
        <f t="shared" ca="1" si="32"/>
        <v>1.9654437088315235</v>
      </c>
      <c r="V107" s="3">
        <f t="shared" ca="1" si="33"/>
        <v>45047</v>
      </c>
      <c r="W107">
        <f t="shared" ca="1" si="23"/>
        <v>1.2257367786750826</v>
      </c>
    </row>
    <row r="108" spans="1:23" x14ac:dyDescent="0.25">
      <c r="A108" s="2">
        <v>44585</v>
      </c>
      <c r="B108" s="23">
        <v>431</v>
      </c>
      <c r="C108" s="23">
        <v>1383</v>
      </c>
      <c r="D108">
        <f t="shared" si="28"/>
        <v>431</v>
      </c>
      <c r="E108">
        <f t="shared" si="29"/>
        <v>650.70175124254422</v>
      </c>
      <c r="G108">
        <f t="shared" si="31"/>
        <v>1.1218657374227632</v>
      </c>
      <c r="H108">
        <f t="shared" si="31"/>
        <v>0.95699713150948673</v>
      </c>
      <c r="J108" s="3">
        <f t="shared" si="18"/>
        <v>44585</v>
      </c>
      <c r="K108">
        <f t="shared" si="19"/>
        <v>483.52413282921094</v>
      </c>
      <c r="L108">
        <f t="shared" si="24"/>
        <v>911.06126919703138</v>
      </c>
      <c r="M108">
        <f t="shared" si="25"/>
        <v>1394.5854020262423</v>
      </c>
      <c r="P108" s="3">
        <f t="shared" ca="1" si="20"/>
        <v>45054</v>
      </c>
      <c r="Q108">
        <f t="shared" ca="1" si="34"/>
        <v>46267.888398100993</v>
      </c>
      <c r="R108">
        <f t="shared" ca="1" si="35"/>
        <v>91058.790884405113</v>
      </c>
      <c r="T108">
        <f t="shared" ca="1" si="32"/>
        <v>1.9680775163307973</v>
      </c>
      <c r="V108" s="3">
        <f t="shared" ca="1" si="33"/>
        <v>45054</v>
      </c>
      <c r="W108">
        <f t="shared" ca="1" si="23"/>
        <v>1.2273793363862517</v>
      </c>
    </row>
    <row r="109" spans="1:23" x14ac:dyDescent="0.25">
      <c r="A109" s="2">
        <v>44592</v>
      </c>
      <c r="B109" s="23">
        <v>525</v>
      </c>
      <c r="C109" s="23">
        <v>1542</v>
      </c>
      <c r="D109">
        <f t="shared" si="28"/>
        <v>525</v>
      </c>
      <c r="E109">
        <f t="shared" ref="E109:E140" si="36">E108/uvax_factor</f>
        <v>648.36762778252705</v>
      </c>
      <c r="G109">
        <f t="shared" ref="G109:H124" si="37">G108*B$2</f>
        <v>1.1259044540774852</v>
      </c>
      <c r="H109">
        <f t="shared" si="37"/>
        <v>0.95568351206663993</v>
      </c>
      <c r="J109" s="3">
        <f t="shared" si="18"/>
        <v>44592</v>
      </c>
      <c r="K109">
        <f t="shared" si="19"/>
        <v>591.09983839067968</v>
      </c>
      <c r="L109">
        <f t="shared" si="24"/>
        <v>971.93013177177284</v>
      </c>
      <c r="M109">
        <f t="shared" si="25"/>
        <v>1563.0299701624526</v>
      </c>
      <c r="P109" s="3">
        <f t="shared" ca="1" si="20"/>
        <v>45061</v>
      </c>
      <c r="Q109">
        <f t="shared" ca="1" si="34"/>
        <v>46657.502052082884</v>
      </c>
      <c r="R109">
        <f t="shared" ca="1" si="35"/>
        <v>91853.742279648039</v>
      </c>
      <c r="T109">
        <f t="shared" ca="1" si="32"/>
        <v>1.9686810960671115</v>
      </c>
      <c r="V109" s="3">
        <f t="shared" ca="1" si="33"/>
        <v>45061</v>
      </c>
      <c r="W109">
        <f t="shared" ca="1" si="23"/>
        <v>1.2277557551452012</v>
      </c>
    </row>
    <row r="110" spans="1:23" x14ac:dyDescent="0.25">
      <c r="A110" s="2">
        <v>44599</v>
      </c>
      <c r="B110" s="23">
        <v>559</v>
      </c>
      <c r="C110" s="23">
        <v>1645</v>
      </c>
      <c r="D110">
        <f t="shared" si="28"/>
        <v>559</v>
      </c>
      <c r="E110">
        <f t="shared" si="36"/>
        <v>646.0418770252362</v>
      </c>
      <c r="G110">
        <f t="shared" si="37"/>
        <v>1.1299577101121643</v>
      </c>
      <c r="H110">
        <f t="shared" si="37"/>
        <v>0.9543716957598567</v>
      </c>
      <c r="J110" s="3">
        <f t="shared" si="18"/>
        <v>44599</v>
      </c>
      <c r="K110">
        <f t="shared" si="19"/>
        <v>631.64635995269987</v>
      </c>
      <c r="L110">
        <f t="shared" si="24"/>
        <v>1036.4476615952044</v>
      </c>
      <c r="M110">
        <f t="shared" si="25"/>
        <v>1668.0940215479043</v>
      </c>
      <c r="P110" s="3">
        <f t="shared" ca="1" si="20"/>
        <v>45068</v>
      </c>
      <c r="Q110">
        <f t="shared" ca="1" si="34"/>
        <v>47038.455396682511</v>
      </c>
      <c r="R110">
        <f t="shared" ca="1" si="35"/>
        <v>92629.32281124701</v>
      </c>
      <c r="T110">
        <f t="shared" ca="1" si="32"/>
        <v>1.9692254354461625</v>
      </c>
      <c r="V110" s="3">
        <f t="shared" ca="1" si="33"/>
        <v>45068</v>
      </c>
      <c r="W110">
        <f t="shared" ca="1" si="23"/>
        <v>1.2280952290227718</v>
      </c>
    </row>
    <row r="111" spans="1:23" x14ac:dyDescent="0.25">
      <c r="A111" s="2">
        <v>44606</v>
      </c>
      <c r="B111" s="23">
        <v>561</v>
      </c>
      <c r="C111" s="23">
        <v>1633</v>
      </c>
      <c r="D111">
        <f t="shared" si="28"/>
        <v>561</v>
      </c>
      <c r="E111">
        <f t="shared" si="36"/>
        <v>643.72446893706274</v>
      </c>
      <c r="G111">
        <f t="shared" si="37"/>
        <v>1.1340255578685681</v>
      </c>
      <c r="H111">
        <f t="shared" si="37"/>
        <v>0.95306168011406744</v>
      </c>
      <c r="J111" s="3">
        <f t="shared" si="18"/>
        <v>44606</v>
      </c>
      <c r="K111">
        <f t="shared" si="19"/>
        <v>636.18833796426668</v>
      </c>
      <c r="L111">
        <f t="shared" si="24"/>
        <v>1021.6821210822803</v>
      </c>
      <c r="M111">
        <f t="shared" si="25"/>
        <v>1657.870459046547</v>
      </c>
      <c r="P111" s="3">
        <f t="shared" ca="1" si="20"/>
        <v>45075</v>
      </c>
      <c r="Q111">
        <f t="shared" ca="1" si="34"/>
        <v>47374.612653124641</v>
      </c>
      <c r="R111">
        <f t="shared" ca="1" si="35"/>
        <v>93420.35479683934</v>
      </c>
      <c r="T111">
        <f t="shared" ca="1" si="32"/>
        <v>1.9719497335178255</v>
      </c>
      <c r="V111" s="3">
        <f t="shared" ca="1" si="33"/>
        <v>45075</v>
      </c>
      <c r="W111">
        <f t="shared" ca="1" si="23"/>
        <v>1.2297942206181587</v>
      </c>
    </row>
    <row r="112" spans="1:23" x14ac:dyDescent="0.25">
      <c r="A112" s="2">
        <v>44613</v>
      </c>
      <c r="B112" s="23">
        <v>515</v>
      </c>
      <c r="C112" s="23">
        <v>1536</v>
      </c>
      <c r="D112">
        <f t="shared" si="28"/>
        <v>515</v>
      </c>
      <c r="E112">
        <f t="shared" si="36"/>
        <v>641.415373592131</v>
      </c>
      <c r="G112">
        <f t="shared" si="37"/>
        <v>1.138108049876895</v>
      </c>
      <c r="H112">
        <f t="shared" si="37"/>
        <v>0.95175346265759986</v>
      </c>
      <c r="J112" s="3">
        <f t="shared" si="18"/>
        <v>44613</v>
      </c>
      <c r="K112">
        <f t="shared" si="19"/>
        <v>586.12564568660093</v>
      </c>
      <c r="L112">
        <f t="shared" si="24"/>
        <v>971.74028537340951</v>
      </c>
      <c r="M112">
        <f t="shared" si="25"/>
        <v>1557.8659310600106</v>
      </c>
      <c r="P112" s="3">
        <f t="shared" ca="1" si="20"/>
        <v>45082</v>
      </c>
      <c r="Q112">
        <f t="shared" ca="1" si="34"/>
        <v>47749.62622584746</v>
      </c>
      <c r="R112">
        <f t="shared" ca="1" si="35"/>
        <v>94182.522647453923</v>
      </c>
      <c r="T112">
        <f t="shared" ca="1" si="32"/>
        <v>1.9724242908622343</v>
      </c>
      <c r="V112" s="3">
        <f t="shared" ca="1" si="33"/>
        <v>45082</v>
      </c>
      <c r="W112">
        <f t="shared" ca="1" si="23"/>
        <v>1.2300901753626363</v>
      </c>
    </row>
    <row r="113" spans="1:23" x14ac:dyDescent="0.25">
      <c r="A113" s="2">
        <v>44620</v>
      </c>
      <c r="B113" s="23">
        <v>484</v>
      </c>
      <c r="C113" s="23">
        <v>1433</v>
      </c>
      <c r="D113">
        <f t="shared" si="28"/>
        <v>484</v>
      </c>
      <c r="E113">
        <f t="shared" si="36"/>
        <v>639.1145611719121</v>
      </c>
      <c r="G113">
        <f t="shared" si="37"/>
        <v>1.1422052388564519</v>
      </c>
      <c r="H113">
        <f t="shared" si="37"/>
        <v>0.95044704092217436</v>
      </c>
      <c r="J113" s="3">
        <f t="shared" si="18"/>
        <v>44620</v>
      </c>
      <c r="K113">
        <f t="shared" si="19"/>
        <v>552.82733560652275</v>
      </c>
      <c r="L113">
        <f t="shared" si="24"/>
        <v>901.97424183514352</v>
      </c>
      <c r="M113">
        <f t="shared" si="25"/>
        <v>1454.8015774416663</v>
      </c>
      <c r="P113" s="3">
        <f t="shared" ca="1" si="20"/>
        <v>45089</v>
      </c>
      <c r="Q113">
        <f t="shared" ca="1" si="34"/>
        <v>48104.192726490888</v>
      </c>
      <c r="R113">
        <f t="shared" ca="1" si="35"/>
        <v>94945.378072824955</v>
      </c>
      <c r="T113">
        <f t="shared" ca="1" si="32"/>
        <v>1.973744338932409</v>
      </c>
      <c r="V113" s="3">
        <f t="shared" ca="1" si="33"/>
        <v>45089</v>
      </c>
      <c r="W113">
        <f t="shared" ca="1" si="23"/>
        <v>1.2309134151542223</v>
      </c>
    </row>
    <row r="114" spans="1:23" x14ac:dyDescent="0.25">
      <c r="A114" s="2">
        <v>44627</v>
      </c>
      <c r="B114" s="23">
        <v>463</v>
      </c>
      <c r="C114" s="23">
        <v>1384</v>
      </c>
      <c r="D114">
        <f t="shared" si="28"/>
        <v>463</v>
      </c>
      <c r="E114">
        <f t="shared" si="36"/>
        <v>636.82200196483871</v>
      </c>
      <c r="G114">
        <f t="shared" si="37"/>
        <v>1.1463171777163352</v>
      </c>
      <c r="H114">
        <f t="shared" si="37"/>
        <v>0.94914241244289954</v>
      </c>
      <c r="J114" s="3">
        <f t="shared" si="18"/>
        <v>44627</v>
      </c>
      <c r="K114">
        <f t="shared" si="19"/>
        <v>530.74485328266326</v>
      </c>
      <c r="L114">
        <f t="shared" si="24"/>
        <v>874.16016185991043</v>
      </c>
      <c r="M114">
        <f t="shared" si="25"/>
        <v>1404.9050151425736</v>
      </c>
      <c r="P114" s="3">
        <f t="shared" ca="1" si="20"/>
        <v>45096</v>
      </c>
      <c r="Q114">
        <f t="shared" ca="1" si="34"/>
        <v>48471.702648177481</v>
      </c>
      <c r="R114">
        <f t="shared" ca="1" si="35"/>
        <v>95758.262150172173</v>
      </c>
      <c r="T114">
        <f t="shared" ca="1" si="32"/>
        <v>1.975549793355003</v>
      </c>
      <c r="V114" s="3">
        <f t="shared" ca="1" si="33"/>
        <v>45096</v>
      </c>
      <c r="W114">
        <f t="shared" ca="1" si="23"/>
        <v>1.2320393756068422</v>
      </c>
    </row>
    <row r="115" spans="1:23" x14ac:dyDescent="0.25">
      <c r="A115" s="2">
        <v>44634</v>
      </c>
      <c r="B115" s="23">
        <v>427</v>
      </c>
      <c r="C115" s="23">
        <v>1360</v>
      </c>
      <c r="D115">
        <f t="shared" si="28"/>
        <v>427</v>
      </c>
      <c r="E115">
        <f t="shared" si="36"/>
        <v>634.53766636592138</v>
      </c>
      <c r="G115">
        <f t="shared" si="37"/>
        <v>1.150443919556114</v>
      </c>
      <c r="H115">
        <f t="shared" si="37"/>
        <v>0.9478395747582673</v>
      </c>
      <c r="J115" s="3">
        <f t="shared" si="18"/>
        <v>44634</v>
      </c>
      <c r="K115">
        <f t="shared" si="19"/>
        <v>491.23955365046066</v>
      </c>
      <c r="L115">
        <f t="shared" si="24"/>
        <v>884.33432324946341</v>
      </c>
      <c r="M115">
        <f t="shared" si="25"/>
        <v>1375.573876899924</v>
      </c>
      <c r="P115" s="3">
        <f t="shared" ca="1" si="20"/>
        <v>45103</v>
      </c>
      <c r="Q115">
        <f t="shared" ca="1" si="34"/>
        <v>48840.535605582139</v>
      </c>
      <c r="R115">
        <f t="shared" ca="1" si="35"/>
        <v>96460.238549235364</v>
      </c>
      <c r="T115">
        <f t="shared" ca="1" si="32"/>
        <v>1.975003700373233</v>
      </c>
      <c r="V115" s="3">
        <f t="shared" ca="1" si="33"/>
        <v>45103</v>
      </c>
      <c r="W115">
        <f t="shared" ca="1" si="23"/>
        <v>1.2316988081058122</v>
      </c>
    </row>
    <row r="116" spans="1:23" x14ac:dyDescent="0.25">
      <c r="A116" s="2">
        <v>44641</v>
      </c>
      <c r="B116" s="23">
        <v>487</v>
      </c>
      <c r="C116" s="23">
        <v>1460</v>
      </c>
      <c r="D116">
        <f t="shared" si="28"/>
        <v>487</v>
      </c>
      <c r="E116">
        <f t="shared" si="36"/>
        <v>632.26152487636648</v>
      </c>
      <c r="G116">
        <f t="shared" si="37"/>
        <v>1.1545855176665161</v>
      </c>
      <c r="H116">
        <f t="shared" si="37"/>
        <v>0.94653852541014827</v>
      </c>
      <c r="J116" s="3">
        <f t="shared" si="18"/>
        <v>44641</v>
      </c>
      <c r="K116">
        <f t="shared" si="19"/>
        <v>562.28314710359336</v>
      </c>
      <c r="L116">
        <f t="shared" si="24"/>
        <v>920.98198522407426</v>
      </c>
      <c r="M116">
        <f t="shared" si="25"/>
        <v>1483.2651323276677</v>
      </c>
      <c r="P116" s="3">
        <f t="shared" ca="1" si="20"/>
        <v>45110</v>
      </c>
      <c r="Q116">
        <f t="shared" ca="1" si="34"/>
        <v>49201.883010298901</v>
      </c>
      <c r="R116">
        <f t="shared" ca="1" si="35"/>
        <v>97198.373983121201</v>
      </c>
      <c r="T116">
        <f t="shared" ca="1" si="32"/>
        <v>1.9755010994757194</v>
      </c>
      <c r="V116" s="3">
        <f t="shared" ca="1" si="33"/>
        <v>45110</v>
      </c>
      <c r="W116">
        <f t="shared" ca="1" si="23"/>
        <v>1.2320090079710426</v>
      </c>
    </row>
    <row r="117" spans="1:23" x14ac:dyDescent="0.25">
      <c r="A117" s="2">
        <v>44648</v>
      </c>
      <c r="B117" s="23">
        <v>433</v>
      </c>
      <c r="C117" s="23">
        <v>1474</v>
      </c>
      <c r="D117">
        <f t="shared" si="28"/>
        <v>433</v>
      </c>
      <c r="E117">
        <f t="shared" si="36"/>
        <v>629.99354810319494</v>
      </c>
      <c r="G117">
        <f t="shared" si="37"/>
        <v>1.1587420255301155</v>
      </c>
      <c r="H117">
        <f t="shared" si="37"/>
        <v>0.94523926194378749</v>
      </c>
      <c r="J117" s="3">
        <f t="shared" si="18"/>
        <v>44648</v>
      </c>
      <c r="K117">
        <f t="shared" si="19"/>
        <v>501.73529705454001</v>
      </c>
      <c r="L117">
        <f t="shared" si="24"/>
        <v>983.99407168348273</v>
      </c>
      <c r="M117">
        <f t="shared" si="25"/>
        <v>1485.7293687380227</v>
      </c>
      <c r="P117" s="3">
        <f t="shared" ca="1" si="20"/>
        <v>45117</v>
      </c>
      <c r="Q117">
        <f t="shared" ca="1" si="34"/>
        <v>49560.108725972968</v>
      </c>
      <c r="R117">
        <f t="shared" ca="1" si="35"/>
        <v>98007.915243994692</v>
      </c>
      <c r="T117">
        <f t="shared" ca="1" si="32"/>
        <v>1.9775565018611769</v>
      </c>
      <c r="V117" s="3">
        <f t="shared" ca="1" si="33"/>
        <v>45117</v>
      </c>
      <c r="W117">
        <f t="shared" ca="1" si="23"/>
        <v>1.2332908469204418</v>
      </c>
    </row>
    <row r="118" spans="1:23" x14ac:dyDescent="0.25">
      <c r="A118" s="2">
        <v>44655</v>
      </c>
      <c r="B118" s="23">
        <v>427</v>
      </c>
      <c r="C118" s="23">
        <v>1441</v>
      </c>
      <c r="D118">
        <f t="shared" si="28"/>
        <v>427</v>
      </c>
      <c r="E118">
        <f t="shared" si="36"/>
        <v>627.73370675886304</v>
      </c>
      <c r="G118">
        <f t="shared" si="37"/>
        <v>1.1629134968220241</v>
      </c>
      <c r="H118">
        <f t="shared" si="37"/>
        <v>0.9439417819077992</v>
      </c>
      <c r="J118" s="3">
        <f t="shared" si="18"/>
        <v>44655</v>
      </c>
      <c r="K118">
        <f t="shared" si="19"/>
        <v>496.56406314300426</v>
      </c>
      <c r="L118">
        <f t="shared" si="24"/>
        <v>957.15696685450837</v>
      </c>
      <c r="M118">
        <f t="shared" si="25"/>
        <v>1453.7210299975127</v>
      </c>
      <c r="P118" s="3">
        <f t="shared" ca="1" si="20"/>
        <v>45124</v>
      </c>
      <c r="Q118">
        <f t="shared" ca="1" si="34"/>
        <v>49900.390723905533</v>
      </c>
      <c r="R118">
        <f t="shared" ca="1" si="35"/>
        <v>98782.76832353475</v>
      </c>
      <c r="T118">
        <f t="shared" ca="1" si="32"/>
        <v>1.9795990951271525</v>
      </c>
      <c r="V118" s="3">
        <f t="shared" ca="1" si="33"/>
        <v>45124</v>
      </c>
      <c r="W118">
        <f t="shared" ca="1" si="23"/>
        <v>1.2345646975419224</v>
      </c>
    </row>
    <row r="119" spans="1:23" x14ac:dyDescent="0.25">
      <c r="A119" s="2">
        <v>44662</v>
      </c>
      <c r="B119" s="23">
        <v>387</v>
      </c>
      <c r="C119" s="23">
        <v>1383</v>
      </c>
      <c r="D119">
        <f t="shared" si="28"/>
        <v>387</v>
      </c>
      <c r="E119">
        <f t="shared" si="36"/>
        <v>625.4819716608838</v>
      </c>
      <c r="G119">
        <f t="shared" si="37"/>
        <v>1.1670999854105835</v>
      </c>
      <c r="H119">
        <f t="shared" si="37"/>
        <v>0.94264608285416285</v>
      </c>
      <c r="J119" s="3">
        <f t="shared" si="18"/>
        <v>44662</v>
      </c>
      <c r="K119">
        <f t="shared" si="19"/>
        <v>451.6676943538958</v>
      </c>
      <c r="L119">
        <f t="shared" si="24"/>
        <v>938.87549852274617</v>
      </c>
      <c r="M119">
        <f t="shared" si="25"/>
        <v>1390.543192876642</v>
      </c>
      <c r="P119" s="3">
        <f t="shared" ca="1" si="20"/>
        <v>45131</v>
      </c>
      <c r="Q119">
        <f t="shared" ca="1" si="34"/>
        <v>50218.140727421953</v>
      </c>
      <c r="R119">
        <f t="shared" ca="1" si="35"/>
        <v>99493.794878698536</v>
      </c>
      <c r="T119">
        <f t="shared" ca="1" si="32"/>
        <v>1.9812321491299116</v>
      </c>
      <c r="V119" s="3">
        <f t="shared" ca="1" si="33"/>
        <v>45131</v>
      </c>
      <c r="W119">
        <f t="shared" ca="1" si="23"/>
        <v>1.2355831415419973</v>
      </c>
    </row>
    <row r="120" spans="1:23" x14ac:dyDescent="0.25">
      <c r="A120" s="2">
        <v>44669</v>
      </c>
      <c r="B120" s="23">
        <v>380</v>
      </c>
      <c r="C120" s="23">
        <v>1409</v>
      </c>
      <c r="D120">
        <f t="shared" si="28"/>
        <v>380</v>
      </c>
      <c r="E120">
        <f t="shared" si="36"/>
        <v>623.2383137314506</v>
      </c>
      <c r="G120">
        <f t="shared" si="37"/>
        <v>1.1713015453580615</v>
      </c>
      <c r="H120">
        <f t="shared" si="37"/>
        <v>0.94135216233821783</v>
      </c>
      <c r="J120" s="3">
        <f t="shared" si="18"/>
        <v>44669</v>
      </c>
      <c r="K120">
        <f t="shared" si="19"/>
        <v>445.09458723606338</v>
      </c>
      <c r="L120">
        <f t="shared" si="24"/>
        <v>968.65137504602615</v>
      </c>
      <c r="M120">
        <f t="shared" si="25"/>
        <v>1413.7459622820895</v>
      </c>
      <c r="P120" s="3">
        <f t="shared" ca="1" si="20"/>
        <v>45138</v>
      </c>
      <c r="Q120">
        <f t="shared" ca="1" si="34"/>
        <v>50557.896848938908</v>
      </c>
      <c r="R120">
        <f t="shared" ca="1" si="35"/>
        <v>100229.6030232333</v>
      </c>
      <c r="T120">
        <f t="shared" ca="1" si="32"/>
        <v>1.9824717654436388</v>
      </c>
      <c r="V120" s="3">
        <f t="shared" ca="1" si="33"/>
        <v>45138</v>
      </c>
      <c r="W120">
        <f t="shared" ca="1" si="23"/>
        <v>1.2363562205675394</v>
      </c>
    </row>
    <row r="121" spans="1:23" x14ac:dyDescent="0.25">
      <c r="A121" s="2">
        <v>44676</v>
      </c>
      <c r="B121" s="23">
        <v>342</v>
      </c>
      <c r="C121" s="23">
        <v>1331</v>
      </c>
      <c r="D121">
        <f t="shared" si="28"/>
        <v>342</v>
      </c>
      <c r="E121">
        <f t="shared" si="36"/>
        <v>621.00270399706119</v>
      </c>
      <c r="G121">
        <f t="shared" si="37"/>
        <v>1.1755182309213505</v>
      </c>
      <c r="H121">
        <f t="shared" si="37"/>
        <v>0.94006001791865945</v>
      </c>
      <c r="J121" s="3">
        <f t="shared" si="18"/>
        <v>44676</v>
      </c>
      <c r="K121">
        <f t="shared" si="19"/>
        <v>402.02723497510186</v>
      </c>
      <c r="L121">
        <f t="shared" si="24"/>
        <v>929.71935772155416</v>
      </c>
      <c r="M121">
        <f t="shared" si="25"/>
        <v>1331.7465926966561</v>
      </c>
      <c r="P121" s="3">
        <f t="shared" ca="1" si="20"/>
        <v>45145</v>
      </c>
      <c r="Q121">
        <f t="shared" ca="1" si="34"/>
        <v>50904.858184485507</v>
      </c>
      <c r="R121">
        <f t="shared" ca="1" si="35"/>
        <v>100972.11782934738</v>
      </c>
      <c r="T121">
        <f t="shared" ca="1" si="32"/>
        <v>1.9835458034950599</v>
      </c>
      <c r="V121" s="3">
        <f t="shared" ca="1" si="33"/>
        <v>45145</v>
      </c>
      <c r="W121">
        <f t="shared" ca="1" si="23"/>
        <v>1.2370260377367657</v>
      </c>
    </row>
    <row r="122" spans="1:23" x14ac:dyDescent="0.25">
      <c r="A122" s="2">
        <v>44683</v>
      </c>
      <c r="B122" s="23">
        <v>367</v>
      </c>
      <c r="C122" s="23">
        <v>1341</v>
      </c>
      <c r="D122">
        <f t="shared" si="28"/>
        <v>367</v>
      </c>
      <c r="E122">
        <f t="shared" si="36"/>
        <v>618.77511358814388</v>
      </c>
      <c r="G122">
        <f t="shared" si="37"/>
        <v>1.1797500965526675</v>
      </c>
      <c r="H122">
        <f t="shared" si="37"/>
        <v>0.93876964715753386</v>
      </c>
      <c r="J122" s="3">
        <f t="shared" si="18"/>
        <v>44683</v>
      </c>
      <c r="K122">
        <f t="shared" si="19"/>
        <v>432.96828543482894</v>
      </c>
      <c r="L122">
        <f t="shared" si="24"/>
        <v>914.36163633143804</v>
      </c>
      <c r="M122">
        <f t="shared" si="25"/>
        <v>1347.329921766267</v>
      </c>
      <c r="P122" s="3">
        <f t="shared" ca="1" si="20"/>
        <v>45152</v>
      </c>
      <c r="Q122">
        <f t="shared" ca="1" si="34"/>
        <v>51352.128434975428</v>
      </c>
      <c r="R122">
        <f t="shared" ca="1" si="35"/>
        <v>101782.96809342278</v>
      </c>
      <c r="T122">
        <f t="shared" ca="1" si="32"/>
        <v>1.9820593847887988</v>
      </c>
      <c r="V122" s="3">
        <f t="shared" ca="1" si="33"/>
        <v>45152</v>
      </c>
      <c r="W122">
        <f t="shared" ca="1" si="23"/>
        <v>1.2360990419298707</v>
      </c>
    </row>
    <row r="123" spans="1:23" x14ac:dyDescent="0.25">
      <c r="A123" s="2">
        <v>44690</v>
      </c>
      <c r="B123" s="23">
        <v>340</v>
      </c>
      <c r="C123" s="23">
        <v>1264</v>
      </c>
      <c r="D123">
        <f t="shared" si="28"/>
        <v>340</v>
      </c>
      <c r="E123">
        <f t="shared" si="36"/>
        <v>616.55551373868457</v>
      </c>
      <c r="G123">
        <f t="shared" si="37"/>
        <v>1.1839971969002572</v>
      </c>
      <c r="H123">
        <f t="shared" si="37"/>
        <v>0.93748104762023377</v>
      </c>
      <c r="J123" s="3">
        <f t="shared" si="18"/>
        <v>44690</v>
      </c>
      <c r="K123">
        <f t="shared" si="19"/>
        <v>402.55904694608745</v>
      </c>
      <c r="L123">
        <f t="shared" si="24"/>
        <v>866.23248800109604</v>
      </c>
      <c r="M123">
        <f t="shared" si="25"/>
        <v>1268.7915349471834</v>
      </c>
      <c r="P123" s="3">
        <f t="shared" ca="1" si="20"/>
        <v>45159</v>
      </c>
      <c r="Q123">
        <f t="shared" ca="1" si="34"/>
        <v>51721.174420649797</v>
      </c>
      <c r="R123">
        <f t="shared" ca="1" si="35"/>
        <v>102649.99404301154</v>
      </c>
      <c r="T123">
        <f t="shared" ca="1" si="32"/>
        <v>1.984680262829227</v>
      </c>
      <c r="V123" s="3">
        <f t="shared" ca="1" si="33"/>
        <v>45159</v>
      </c>
      <c r="W123">
        <f t="shared" ca="1" si="23"/>
        <v>1.2377335362642237</v>
      </c>
    </row>
    <row r="124" spans="1:23" x14ac:dyDescent="0.25">
      <c r="A124" s="2">
        <v>44697</v>
      </c>
      <c r="B124" s="23">
        <v>295</v>
      </c>
      <c r="C124" s="23">
        <v>1172</v>
      </c>
      <c r="D124">
        <f t="shared" si="28"/>
        <v>295</v>
      </c>
      <c r="E124">
        <f t="shared" si="36"/>
        <v>614.3438757858554</v>
      </c>
      <c r="G124">
        <f t="shared" si="37"/>
        <v>1.1882595868090982</v>
      </c>
      <c r="H124">
        <f t="shared" si="37"/>
        <v>0.93619421687549376</v>
      </c>
      <c r="J124" s="3">
        <f t="shared" si="18"/>
        <v>44697</v>
      </c>
      <c r="K124">
        <f t="shared" si="19"/>
        <v>350.53657810868395</v>
      </c>
      <c r="L124">
        <f t="shared" si="24"/>
        <v>821.04232819980803</v>
      </c>
      <c r="M124">
        <f t="shared" si="25"/>
        <v>1171.5789063084919</v>
      </c>
      <c r="P124" s="3">
        <f t="shared" ca="1" si="20"/>
        <v>45166</v>
      </c>
      <c r="Q124">
        <f t="shared" ca="1" si="34"/>
        <v>52044.685253146446</v>
      </c>
      <c r="R124">
        <f t="shared" ca="1" si="35"/>
        <v>103415.92573775265</v>
      </c>
      <c r="T124">
        <f t="shared" ca="1" si="32"/>
        <v>1.9870602585976918</v>
      </c>
      <c r="V124" s="3">
        <f t="shared" ca="1" si="33"/>
        <v>45166</v>
      </c>
      <c r="W124">
        <f t="shared" ca="1" si="23"/>
        <v>1.2392178058636989</v>
      </c>
    </row>
    <row r="125" spans="1:23" x14ac:dyDescent="0.25">
      <c r="A125" s="2">
        <v>44704</v>
      </c>
      <c r="B125" s="23">
        <v>290</v>
      </c>
      <c r="C125" s="23">
        <v>1125</v>
      </c>
      <c r="D125">
        <f t="shared" si="28"/>
        <v>290</v>
      </c>
      <c r="E125">
        <f t="shared" si="36"/>
        <v>612.14017116964465</v>
      </c>
      <c r="G125">
        <f t="shared" ref="G125:H140" si="38">G124*B$2</f>
        <v>1.1925373213216111</v>
      </c>
      <c r="H125">
        <f t="shared" si="38"/>
        <v>0.93490915249538564</v>
      </c>
      <c r="J125" s="3">
        <f t="shared" si="18"/>
        <v>44704</v>
      </c>
      <c r="K125">
        <f t="shared" si="19"/>
        <v>345.83582318326722</v>
      </c>
      <c r="L125">
        <f t="shared" si="24"/>
        <v>780.64914233364698</v>
      </c>
      <c r="M125">
        <f t="shared" si="25"/>
        <v>1126.4849655169141</v>
      </c>
      <c r="P125" s="3">
        <f t="shared" ca="1" si="20"/>
        <v>45173</v>
      </c>
      <c r="Q125">
        <f t="shared" ca="1" si="34"/>
        <v>52363.292024238333</v>
      </c>
      <c r="R125">
        <f t="shared" ca="1" si="35"/>
        <v>104149.25583032104</v>
      </c>
      <c r="T125">
        <f t="shared" ca="1" si="32"/>
        <v>1.9889745622202595</v>
      </c>
      <c r="V125" s="3">
        <f t="shared" ca="1" si="33"/>
        <v>45173</v>
      </c>
      <c r="W125">
        <f t="shared" ca="1" si="23"/>
        <v>1.2404116494447635</v>
      </c>
    </row>
    <row r="126" spans="1:23" x14ac:dyDescent="0.25">
      <c r="A126" s="2">
        <v>44711</v>
      </c>
      <c r="B126" s="23">
        <v>298</v>
      </c>
      <c r="C126" s="23">
        <v>1232</v>
      </c>
      <c r="D126">
        <f t="shared" si="28"/>
        <v>298</v>
      </c>
      <c r="E126">
        <f t="shared" si="36"/>
        <v>609.94437143248763</v>
      </c>
      <c r="G126">
        <f t="shared" si="38"/>
        <v>1.1968304556783689</v>
      </c>
      <c r="H126">
        <f t="shared" si="38"/>
        <v>0.93362585205531401</v>
      </c>
      <c r="J126" s="3">
        <f t="shared" si="18"/>
        <v>44711</v>
      </c>
      <c r="K126">
        <f t="shared" si="19"/>
        <v>356.65547579215394</v>
      </c>
      <c r="L126">
        <f t="shared" si="24"/>
        <v>872.0065458196633</v>
      </c>
      <c r="M126">
        <f t="shared" si="25"/>
        <v>1228.6620216118172</v>
      </c>
      <c r="P126" s="3">
        <f t="shared" ca="1" si="20"/>
        <v>45180</v>
      </c>
      <c r="Q126">
        <f t="shared" ca="1" si="34"/>
        <v>52721.11170297613</v>
      </c>
      <c r="R126">
        <f t="shared" ca="1" si="35"/>
        <v>104907.12548760674</v>
      </c>
      <c r="T126">
        <f t="shared" ca="1" si="32"/>
        <v>1.9898504052539674</v>
      </c>
      <c r="V126" s="3">
        <f t="shared" ca="1" si="33"/>
        <v>45180</v>
      </c>
      <c r="W126">
        <f t="shared" ca="1" si="23"/>
        <v>1.2409578635204646</v>
      </c>
    </row>
    <row r="127" spans="1:23" x14ac:dyDescent="0.25">
      <c r="A127" s="2">
        <v>44718</v>
      </c>
      <c r="B127" s="23">
        <v>328</v>
      </c>
      <c r="C127" s="23">
        <v>1233</v>
      </c>
      <c r="D127">
        <f t="shared" si="28"/>
        <v>328</v>
      </c>
      <c r="E127">
        <f t="shared" si="36"/>
        <v>607.75644821889955</v>
      </c>
      <c r="G127">
        <f t="shared" si="38"/>
        <v>1.2011390453188111</v>
      </c>
      <c r="H127">
        <f t="shared" si="38"/>
        <v>0.93234431313401145</v>
      </c>
      <c r="J127" s="3">
        <f t="shared" si="18"/>
        <v>44718</v>
      </c>
      <c r="K127">
        <f t="shared" si="19"/>
        <v>393.97360686457006</v>
      </c>
      <c r="L127">
        <f t="shared" si="24"/>
        <v>843.77160338628039</v>
      </c>
      <c r="M127">
        <f t="shared" si="25"/>
        <v>1237.7452102508505</v>
      </c>
      <c r="P127" s="3">
        <f t="shared" ca="1" si="20"/>
        <v>45187</v>
      </c>
      <c r="Q127">
        <f t="shared" ca="1" si="34"/>
        <v>53110.78190103238</v>
      </c>
      <c r="R127">
        <f t="shared" ca="1" si="35"/>
        <v>105665.65559737802</v>
      </c>
      <c r="T127">
        <f t="shared" ca="1" si="32"/>
        <v>1.9895330442371828</v>
      </c>
      <c r="V127" s="3">
        <f t="shared" ca="1" si="33"/>
        <v>45187</v>
      </c>
      <c r="W127">
        <f t="shared" ca="1" si="23"/>
        <v>1.2407599432907257</v>
      </c>
    </row>
    <row r="128" spans="1:23" x14ac:dyDescent="0.25">
      <c r="A128" s="2">
        <v>44725</v>
      </c>
      <c r="B128" s="23">
        <v>285</v>
      </c>
      <c r="C128" s="23">
        <v>1141</v>
      </c>
      <c r="D128">
        <f t="shared" si="28"/>
        <v>285</v>
      </c>
      <c r="E128">
        <f t="shared" si="36"/>
        <v>605.57637327510918</v>
      </c>
      <c r="G128">
        <f t="shared" si="38"/>
        <v>1.2054631458819589</v>
      </c>
      <c r="H128">
        <f t="shared" si="38"/>
        <v>0.93106453331353412</v>
      </c>
      <c r="J128" s="3">
        <f t="shared" si="18"/>
        <v>44725</v>
      </c>
      <c r="K128">
        <f t="shared" si="19"/>
        <v>343.5569965763583</v>
      </c>
      <c r="L128">
        <f t="shared" si="24"/>
        <v>796.99124051638523</v>
      </c>
      <c r="M128">
        <f t="shared" si="25"/>
        <v>1140.5482370927434</v>
      </c>
      <c r="P128" s="3">
        <f t="shared" ca="1" si="20"/>
        <v>45194</v>
      </c>
      <c r="Q128">
        <f t="shared" ca="1" si="34"/>
        <v>53477.316997400427</v>
      </c>
      <c r="R128">
        <f t="shared" ca="1" si="35"/>
        <v>106427.39052701071</v>
      </c>
      <c r="T128">
        <f t="shared" ca="1" si="32"/>
        <v>1.9901408017942304</v>
      </c>
      <c r="V128" s="3">
        <f t="shared" ca="1" si="33"/>
        <v>45194</v>
      </c>
      <c r="W128">
        <f t="shared" ca="1" si="23"/>
        <v>1.2411389675216633</v>
      </c>
    </row>
    <row r="129" spans="1:23" x14ac:dyDescent="0.25">
      <c r="A129" s="2">
        <v>44732</v>
      </c>
      <c r="B129" s="23">
        <v>307</v>
      </c>
      <c r="C129" s="23">
        <v>1161</v>
      </c>
      <c r="D129">
        <f t="shared" si="28"/>
        <v>307</v>
      </c>
      <c r="E129">
        <f t="shared" si="36"/>
        <v>603.40411844869379</v>
      </c>
      <c r="G129">
        <f t="shared" si="38"/>
        <v>1.2098028132071341</v>
      </c>
      <c r="H129">
        <f t="shared" si="38"/>
        <v>0.92978651017925718</v>
      </c>
      <c r="J129" s="3">
        <f t="shared" si="18"/>
        <v>44732</v>
      </c>
      <c r="K129">
        <f t="shared" si="19"/>
        <v>371.40946365459018</v>
      </c>
      <c r="L129">
        <f t="shared" si="24"/>
        <v>794.03767969308558</v>
      </c>
      <c r="M129">
        <f t="shared" si="25"/>
        <v>1165.4471433476758</v>
      </c>
      <c r="P129" s="3">
        <f t="shared" ca="1" si="20"/>
        <v>45201</v>
      </c>
      <c r="Q129">
        <f t="shared" ca="1" si="34"/>
        <v>53897.502403263134</v>
      </c>
      <c r="R129">
        <f t="shared" ca="1" si="35"/>
        <v>107185.53575182456</v>
      </c>
      <c r="T129">
        <f t="shared" ca="1" si="32"/>
        <v>1.9886920724054773</v>
      </c>
      <c r="V129" s="3">
        <f t="shared" ca="1" si="33"/>
        <v>45201</v>
      </c>
      <c r="W129">
        <f t="shared" ca="1" si="23"/>
        <v>1.2402354764238706</v>
      </c>
    </row>
    <row r="130" spans="1:23" x14ac:dyDescent="0.25">
      <c r="A130" s="2">
        <v>44739</v>
      </c>
      <c r="B130" s="23">
        <v>309</v>
      </c>
      <c r="C130" s="23">
        <v>1270</v>
      </c>
      <c r="D130">
        <f t="shared" si="28"/>
        <v>309</v>
      </c>
      <c r="E130">
        <f t="shared" si="36"/>
        <v>601.2396556882162</v>
      </c>
      <c r="G130">
        <f t="shared" si="38"/>
        <v>1.2141581033346798</v>
      </c>
      <c r="H130">
        <f t="shared" si="38"/>
        <v>0.92851024131987026</v>
      </c>
      <c r="J130" s="3">
        <f t="shared" si="18"/>
        <v>44739</v>
      </c>
      <c r="K130">
        <f t="shared" si="19"/>
        <v>375.17485393041608</v>
      </c>
      <c r="L130">
        <f t="shared" si="24"/>
        <v>892.29834190839529</v>
      </c>
      <c r="M130">
        <f t="shared" si="25"/>
        <v>1267.4731958388113</v>
      </c>
      <c r="P130" s="3">
        <f t="shared" ca="1" si="20"/>
        <v>45208</v>
      </c>
      <c r="Q130">
        <f t="shared" ca="1" si="34"/>
        <v>54326.923884523283</v>
      </c>
      <c r="R130">
        <f t="shared" ca="1" si="35"/>
        <v>108059.50879966612</v>
      </c>
      <c r="T130">
        <f t="shared" ca="1" si="32"/>
        <v>1.9890599554165118</v>
      </c>
      <c r="V130" s="3">
        <f t="shared" ca="1" si="33"/>
        <v>45208</v>
      </c>
      <c r="W130">
        <f t="shared" ca="1" si="23"/>
        <v>1.2404649043819691</v>
      </c>
    </row>
    <row r="131" spans="1:23" x14ac:dyDescent="0.25">
      <c r="A131" s="2">
        <v>44746</v>
      </c>
      <c r="B131" s="23">
        <v>286</v>
      </c>
      <c r="C131" s="23">
        <v>1095</v>
      </c>
      <c r="D131">
        <f t="shared" si="28"/>
        <v>286</v>
      </c>
      <c r="E131">
        <f t="shared" si="36"/>
        <v>599.08295704286184</v>
      </c>
      <c r="G131">
        <f t="shared" si="38"/>
        <v>1.2185290725066846</v>
      </c>
      <c r="H131">
        <f t="shared" si="38"/>
        <v>0.92723572432737278</v>
      </c>
      <c r="J131" s="3">
        <f t="shared" si="18"/>
        <v>44746</v>
      </c>
      <c r="K131">
        <f t="shared" si="19"/>
        <v>348.4993147369118</v>
      </c>
      <c r="L131">
        <f t="shared" si="24"/>
        <v>750.13370098084454</v>
      </c>
      <c r="M131">
        <f t="shared" si="25"/>
        <v>1098.6330157177563</v>
      </c>
      <c r="P131" s="3">
        <f t="shared" ca="1" si="20"/>
        <v>45215</v>
      </c>
      <c r="Q131">
        <f t="shared" ca="1" si="34"/>
        <v>54781.144919730679</v>
      </c>
      <c r="R131">
        <f t="shared" ca="1" si="35"/>
        <v>108914.52226718402</v>
      </c>
      <c r="T131">
        <f t="shared" ca="1" si="32"/>
        <v>1.9881753553485146</v>
      </c>
      <c r="V131" s="3">
        <f t="shared" ca="1" si="33"/>
        <v>45215</v>
      </c>
      <c r="W131">
        <f t="shared" ca="1" si="23"/>
        <v>1.2399132290361474</v>
      </c>
    </row>
    <row r="132" spans="1:23" x14ac:dyDescent="0.25">
      <c r="A132" s="2">
        <v>44753</v>
      </c>
      <c r="B132" s="23">
        <v>318</v>
      </c>
      <c r="C132" s="23">
        <v>1144</v>
      </c>
      <c r="D132">
        <f t="shared" si="28"/>
        <v>318</v>
      </c>
      <c r="E132">
        <f t="shared" si="36"/>
        <v>596.93399466207836</v>
      </c>
      <c r="G132">
        <f t="shared" si="38"/>
        <v>1.2229157771677088</v>
      </c>
      <c r="H132">
        <f t="shared" si="38"/>
        <v>0.92596295679706953</v>
      </c>
      <c r="J132" s="3">
        <f t="shared" si="18"/>
        <v>44753</v>
      </c>
      <c r="K132">
        <f t="shared" si="19"/>
        <v>388.88721713933143</v>
      </c>
      <c r="L132">
        <f t="shared" si="24"/>
        <v>764.84540231437938</v>
      </c>
      <c r="M132">
        <f t="shared" si="25"/>
        <v>1153.7326194537109</v>
      </c>
      <c r="P132" s="3">
        <f t="shared" ca="1" si="20"/>
        <v>45222</v>
      </c>
      <c r="Q132">
        <f t="shared" ca="1" si="34"/>
        <v>55199.661391134381</v>
      </c>
      <c r="R132">
        <f t="shared" ca="1" si="35"/>
        <v>109748.09290793898</v>
      </c>
      <c r="T132">
        <f t="shared" ca="1" si="32"/>
        <v>1.9882022849793355</v>
      </c>
      <c r="V132" s="3">
        <f t="shared" ca="1" si="33"/>
        <v>45222</v>
      </c>
      <c r="W132">
        <f t="shared" ca="1" si="23"/>
        <v>1.2399300235333823</v>
      </c>
    </row>
    <row r="133" spans="1:23" x14ac:dyDescent="0.25">
      <c r="A133" s="2">
        <v>44760</v>
      </c>
      <c r="B133" s="23">
        <v>335</v>
      </c>
      <c r="C133" s="23">
        <v>1400</v>
      </c>
      <c r="D133">
        <f t="shared" si="28"/>
        <v>335</v>
      </c>
      <c r="E133">
        <f t="shared" si="36"/>
        <v>594.79274079521554</v>
      </c>
      <c r="G133">
        <f t="shared" si="38"/>
        <v>1.2273182739655126</v>
      </c>
      <c r="H133">
        <f t="shared" si="38"/>
        <v>0.92469193632756608</v>
      </c>
      <c r="J133" s="3">
        <f t="shared" si="18"/>
        <v>44760</v>
      </c>
      <c r="K133">
        <f t="shared" si="19"/>
        <v>411.15162177844672</v>
      </c>
      <c r="L133">
        <f t="shared" si="24"/>
        <v>984.79691218885785</v>
      </c>
      <c r="M133">
        <f t="shared" si="25"/>
        <v>1395.9485339673047</v>
      </c>
      <c r="P133" s="3">
        <f t="shared" ca="1" si="20"/>
        <v>45229</v>
      </c>
      <c r="Q133">
        <f t="shared" ca="1" si="34"/>
        <v>55619.684521835137</v>
      </c>
      <c r="R133">
        <f t="shared" ca="1" si="35"/>
        <v>110583.89291235566</v>
      </c>
      <c r="T133">
        <f t="shared" ca="1" si="32"/>
        <v>1.9882150332755431</v>
      </c>
      <c r="V133" s="3">
        <f t="shared" ca="1" si="33"/>
        <v>45229</v>
      </c>
      <c r="W133">
        <f t="shared" ca="1" si="23"/>
        <v>1.2399379739292429</v>
      </c>
    </row>
    <row r="134" spans="1:23" x14ac:dyDescent="0.25">
      <c r="A134" s="2">
        <v>44767</v>
      </c>
      <c r="B134" s="23">
        <v>331</v>
      </c>
      <c r="C134" s="23">
        <v>1252</v>
      </c>
      <c r="D134">
        <f t="shared" si="28"/>
        <v>331</v>
      </c>
      <c r="E134">
        <f t="shared" si="36"/>
        <v>592.65916779116731</v>
      </c>
      <c r="G134">
        <f t="shared" si="38"/>
        <v>1.2317366197517885</v>
      </c>
      <c r="H134">
        <f t="shared" si="38"/>
        <v>0.92342266052076438</v>
      </c>
      <c r="J134" s="3">
        <f t="shared" si="18"/>
        <v>44767</v>
      </c>
      <c r="K134">
        <f t="shared" si="19"/>
        <v>407.70482113784198</v>
      </c>
      <c r="L134">
        <f t="shared" si="24"/>
        <v>850.47227033962395</v>
      </c>
      <c r="M134">
        <f t="shared" si="25"/>
        <v>1258.1770914774659</v>
      </c>
      <c r="P134" s="3">
        <f t="shared" ca="1" si="20"/>
        <v>45236</v>
      </c>
      <c r="Q134">
        <f t="shared" ca="1" si="34"/>
        <v>56039.652690401315</v>
      </c>
      <c r="R134">
        <f t="shared" ca="1" si="35"/>
        <v>111410.96556265489</v>
      </c>
      <c r="T134">
        <f t="shared" ca="1" si="32"/>
        <v>1.9880738051350877</v>
      </c>
      <c r="V134" s="3">
        <f t="shared" ca="1" si="33"/>
        <v>45236</v>
      </c>
      <c r="W134">
        <f t="shared" ca="1" si="23"/>
        <v>1.239849897875392</v>
      </c>
    </row>
    <row r="135" spans="1:23" x14ac:dyDescent="0.25">
      <c r="A135" s="2">
        <v>44774</v>
      </c>
      <c r="B135" s="23">
        <v>352</v>
      </c>
      <c r="C135" s="23">
        <v>1362</v>
      </c>
      <c r="D135">
        <f t="shared" si="28"/>
        <v>352</v>
      </c>
      <c r="E135">
        <f t="shared" si="36"/>
        <v>590.53324809801438</v>
      </c>
      <c r="G135">
        <f t="shared" si="38"/>
        <v>1.236170871582895</v>
      </c>
      <c r="H135">
        <f t="shared" si="38"/>
        <v>0.92215512698185809</v>
      </c>
      <c r="J135" s="3">
        <f t="shared" si="18"/>
        <v>44774</v>
      </c>
      <c r="K135">
        <f t="shared" si="19"/>
        <v>435.13214679717902</v>
      </c>
      <c r="L135">
        <f t="shared" si="24"/>
        <v>931.37667825167671</v>
      </c>
      <c r="M135">
        <f t="shared" si="25"/>
        <v>1366.5088250488557</v>
      </c>
      <c r="P135" s="3">
        <f t="shared" ca="1" si="20"/>
        <v>45243</v>
      </c>
      <c r="Q135">
        <f t="shared" ca="1" si="34"/>
        <v>56497.304540051126</v>
      </c>
      <c r="R135">
        <f t="shared" ca="1" si="35"/>
        <v>112300.82476720722</v>
      </c>
      <c r="T135">
        <f t="shared" ca="1" si="32"/>
        <v>1.9877200457872604</v>
      </c>
      <c r="V135" s="3">
        <f t="shared" ca="1" si="33"/>
        <v>45243</v>
      </c>
      <c r="W135">
        <f t="shared" ca="1" si="23"/>
        <v>1.2396292780522531</v>
      </c>
    </row>
    <row r="136" spans="1:23" x14ac:dyDescent="0.25">
      <c r="A136" s="2">
        <v>44781</v>
      </c>
      <c r="B136" s="23">
        <v>310</v>
      </c>
      <c r="C136" s="23">
        <v>1241</v>
      </c>
      <c r="D136">
        <f t="shared" si="28"/>
        <v>310</v>
      </c>
      <c r="E136">
        <f t="shared" si="36"/>
        <v>588.41495426266874</v>
      </c>
      <c r="G136">
        <f t="shared" si="38"/>
        <v>1.2406210867205933</v>
      </c>
      <c r="H136">
        <f t="shared" si="38"/>
        <v>0.92088933331932787</v>
      </c>
      <c r="J136" s="3">
        <f t="shared" si="18"/>
        <v>44781</v>
      </c>
      <c r="K136">
        <f t="shared" si="19"/>
        <v>384.59253688338396</v>
      </c>
      <c r="L136">
        <f t="shared" si="24"/>
        <v>857.34796932029428</v>
      </c>
      <c r="M136">
        <f t="shared" si="25"/>
        <v>1241.9405062036783</v>
      </c>
      <c r="P136" s="3">
        <f t="shared" ca="1" si="20"/>
        <v>45250</v>
      </c>
      <c r="Q136">
        <f t="shared" ca="1" si="34"/>
        <v>56956.603936359672</v>
      </c>
      <c r="R136">
        <f t="shared" ca="1" si="35"/>
        <v>113198.70165376834</v>
      </c>
      <c r="T136">
        <f t="shared" ca="1" si="32"/>
        <v>1.9874552524278071</v>
      </c>
      <c r="V136" s="3">
        <f t="shared" ca="1" si="33"/>
        <v>45250</v>
      </c>
      <c r="W136">
        <f t="shared" ca="1" si="23"/>
        <v>1.2394641413159668</v>
      </c>
    </row>
    <row r="137" spans="1:23" x14ac:dyDescent="0.25">
      <c r="A137" s="2">
        <v>44788</v>
      </c>
      <c r="B137" s="23">
        <v>329</v>
      </c>
      <c r="C137" s="23">
        <v>1340</v>
      </c>
      <c r="D137">
        <f t="shared" si="28"/>
        <v>329</v>
      </c>
      <c r="E137">
        <f t="shared" si="36"/>
        <v>586.30425893051881</v>
      </c>
      <c r="G137">
        <f t="shared" si="38"/>
        <v>1.2450873226327877</v>
      </c>
      <c r="H137">
        <f t="shared" si="38"/>
        <v>0.91962527714493736</v>
      </c>
      <c r="J137" s="3">
        <f t="shared" ref="J137:J200" si="39">A137</f>
        <v>44788</v>
      </c>
      <c r="K137">
        <f t="shared" ref="K137:K200" si="40">B137*G137</f>
        <v>409.63372914618714</v>
      </c>
      <c r="L137">
        <f t="shared" si="24"/>
        <v>929.74115519353165</v>
      </c>
      <c r="M137">
        <f t="shared" si="25"/>
        <v>1339.3748843397188</v>
      </c>
      <c r="P137" s="3">
        <f t="shared" ref="P137:P166" ca="1" si="41">OFFSET(A204,$D$2,0)</f>
        <v>45257</v>
      </c>
      <c r="Q137">
        <f t="shared" ca="1" si="34"/>
        <v>57434.98114594334</v>
      </c>
      <c r="R137">
        <f t="shared" ca="1" si="35"/>
        <v>114098.70114946307</v>
      </c>
      <c r="T137">
        <f t="shared" ref="T137:T166" ca="1" si="42">R137/$Q137</f>
        <v>1.9865715783824527</v>
      </c>
      <c r="V137" s="3">
        <f t="shared" ref="V137:V166" ca="1" si="43">P137</f>
        <v>45257</v>
      </c>
      <c r="W137">
        <f t="shared" ref="W137:W166" ca="1" si="44">T137/OFFSET(T$9, $E$2-1,0)</f>
        <v>1.2389130434784228</v>
      </c>
    </row>
    <row r="138" spans="1:23" x14ac:dyDescent="0.25">
      <c r="A138" s="2">
        <v>44795</v>
      </c>
      <c r="B138" s="23">
        <v>321</v>
      </c>
      <c r="C138" s="23">
        <v>1253</v>
      </c>
      <c r="D138">
        <f t="shared" si="28"/>
        <v>321</v>
      </c>
      <c r="E138">
        <f t="shared" si="36"/>
        <v>584.20113484507647</v>
      </c>
      <c r="G138">
        <f t="shared" si="38"/>
        <v>1.2495696369942657</v>
      </c>
      <c r="H138">
        <f t="shared" si="38"/>
        <v>0.91836295607372831</v>
      </c>
      <c r="J138" s="3">
        <f t="shared" si="39"/>
        <v>44795</v>
      </c>
      <c r="K138">
        <f t="shared" si="40"/>
        <v>401.11185347515931</v>
      </c>
      <c r="L138">
        <f t="shared" ref="L138:L201" si="45">(C138-B138)*H138</f>
        <v>855.91427506071477</v>
      </c>
      <c r="M138">
        <f t="shared" ref="M138:M201" si="46">SUM(K138:L138)</f>
        <v>1257.026128535874</v>
      </c>
      <c r="P138" s="3">
        <f t="shared" ca="1" si="41"/>
        <v>45264</v>
      </c>
      <c r="Q138">
        <f t="shared" ref="Q138:Q169" ca="1" si="47">OFFSET(K205,$D$2,0)+Q137</f>
        <v>57997.746629746362</v>
      </c>
      <c r="R138">
        <f t="shared" ref="R138:R169" ca="1" si="48">OFFSET(L205,$D$2,0)+R137</f>
        <v>115023.4314213578</v>
      </c>
      <c r="T138">
        <f t="shared" ca="1" si="42"/>
        <v>1.9832396619761714</v>
      </c>
      <c r="V138" s="3">
        <f t="shared" ca="1" si="43"/>
        <v>45264</v>
      </c>
      <c r="W138">
        <f t="shared" ca="1" si="44"/>
        <v>1.2368351144773027</v>
      </c>
    </row>
    <row r="139" spans="1:23" x14ac:dyDescent="0.25">
      <c r="A139" s="2">
        <v>44802</v>
      </c>
      <c r="B139" s="23">
        <v>273</v>
      </c>
      <c r="C139" s="23">
        <v>1184</v>
      </c>
      <c r="D139">
        <f t="shared" si="28"/>
        <v>273</v>
      </c>
      <c r="E139">
        <f t="shared" si="36"/>
        <v>582.10555484762494</v>
      </c>
      <c r="G139">
        <f t="shared" si="38"/>
        <v>1.254068087687445</v>
      </c>
      <c r="H139">
        <f t="shared" si="38"/>
        <v>0.91710236772401621</v>
      </c>
      <c r="J139" s="3">
        <f t="shared" si="39"/>
        <v>44802</v>
      </c>
      <c r="K139">
        <f t="shared" si="40"/>
        <v>342.3605879386725</v>
      </c>
      <c r="L139">
        <f t="shared" si="45"/>
        <v>835.48025699657876</v>
      </c>
      <c r="M139">
        <f t="shared" si="46"/>
        <v>1177.8408449352512</v>
      </c>
      <c r="P139" s="3">
        <f t="shared" ca="1" si="41"/>
        <v>45271</v>
      </c>
      <c r="Q139">
        <f t="shared" ca="1" si="47"/>
        <v>58511.483475885907</v>
      </c>
      <c r="R139">
        <f t="shared" ca="1" si="48"/>
        <v>115997.08045957815</v>
      </c>
      <c r="T139">
        <f t="shared" ca="1" si="42"/>
        <v>1.9824669204872158</v>
      </c>
      <c r="V139" s="3">
        <f t="shared" ca="1" si="43"/>
        <v>45271</v>
      </c>
      <c r="W139">
        <f t="shared" ca="1" si="44"/>
        <v>1.2363531990405161</v>
      </c>
    </row>
    <row r="140" spans="1:23" x14ac:dyDescent="0.25">
      <c r="A140" s="2">
        <v>44809</v>
      </c>
      <c r="B140" s="23">
        <v>349</v>
      </c>
      <c r="C140" s="23">
        <v>1291</v>
      </c>
      <c r="D140">
        <f t="shared" ref="D140:D203" si="49">B140</f>
        <v>349</v>
      </c>
      <c r="E140">
        <f t="shared" si="36"/>
        <v>580.01749187686823</v>
      </c>
      <c r="G140">
        <f t="shared" si="38"/>
        <v>1.2585827328031198</v>
      </c>
      <c r="H140">
        <f t="shared" si="38"/>
        <v>0.91584350971738571</v>
      </c>
      <c r="J140" s="3">
        <f t="shared" si="39"/>
        <v>44809</v>
      </c>
      <c r="K140">
        <f t="shared" si="40"/>
        <v>439.24537374828884</v>
      </c>
      <c r="L140">
        <f t="shared" si="45"/>
        <v>862.7245861537773</v>
      </c>
      <c r="M140">
        <f t="shared" si="46"/>
        <v>1301.9699599020662</v>
      </c>
      <c r="P140" s="3">
        <f t="shared" ca="1" si="41"/>
        <v>45278</v>
      </c>
      <c r="Q140">
        <f t="shared" ca="1" si="47"/>
        <v>59062.296167756285</v>
      </c>
      <c r="R140">
        <f t="shared" ca="1" si="48"/>
        <v>116927.62701765788</v>
      </c>
      <c r="T140">
        <f t="shared" ca="1" si="42"/>
        <v>1.979733850603185</v>
      </c>
      <c r="V140" s="3">
        <f t="shared" ca="1" si="43"/>
        <v>45278</v>
      </c>
      <c r="W140">
        <f t="shared" ca="1" si="44"/>
        <v>1.2346487369587518</v>
      </c>
    </row>
    <row r="141" spans="1:23" x14ac:dyDescent="0.25">
      <c r="A141" s="2">
        <v>44816</v>
      </c>
      <c r="B141" s="23">
        <v>284</v>
      </c>
      <c r="C141" s="23">
        <v>1266</v>
      </c>
      <c r="D141">
        <f t="shared" si="49"/>
        <v>284</v>
      </c>
      <c r="E141">
        <f t="shared" ref="E141:E172" si="50">E140/uvax_factor</f>
        <v>577.93691896858127</v>
      </c>
      <c r="G141">
        <f t="shared" ref="G141:H156" si="51">G140*B$2</f>
        <v>1.2631136306412112</v>
      </c>
      <c r="H141">
        <f t="shared" si="51"/>
        <v>0.91458637967868617</v>
      </c>
      <c r="J141" s="3">
        <f t="shared" si="39"/>
        <v>44816</v>
      </c>
      <c r="K141">
        <f t="shared" si="40"/>
        <v>358.72427110210396</v>
      </c>
      <c r="L141">
        <f t="shared" si="45"/>
        <v>898.12382484446982</v>
      </c>
      <c r="M141">
        <f t="shared" si="46"/>
        <v>1256.8480959465737</v>
      </c>
      <c r="P141" s="3">
        <f t="shared" ca="1" si="41"/>
        <v>45285</v>
      </c>
      <c r="Q141">
        <f t="shared" ca="1" si="47"/>
        <v>59647.231065408159</v>
      </c>
      <c r="R141">
        <f t="shared" ca="1" si="48"/>
        <v>117876.91642688841</v>
      </c>
      <c r="T141">
        <f t="shared" ca="1" si="42"/>
        <v>1.9762345094884044</v>
      </c>
      <c r="V141" s="3">
        <f t="shared" ca="1" si="43"/>
        <v>45285</v>
      </c>
      <c r="W141">
        <f t="shared" ca="1" si="44"/>
        <v>1.2324663945766001</v>
      </c>
    </row>
    <row r="142" spans="1:23" x14ac:dyDescent="0.25">
      <c r="A142" s="2">
        <v>44823</v>
      </c>
      <c r="B142" s="23">
        <v>330</v>
      </c>
      <c r="C142" s="23">
        <v>1342</v>
      </c>
      <c r="D142">
        <f t="shared" si="49"/>
        <v>330</v>
      </c>
      <c r="E142">
        <f t="shared" si="50"/>
        <v>575.86380925526225</v>
      </c>
      <c r="G142">
        <f t="shared" si="51"/>
        <v>1.2676608397115197</v>
      </c>
      <c r="H142">
        <f t="shared" si="51"/>
        <v>0.91333097523602724</v>
      </c>
      <c r="J142" s="3">
        <f t="shared" si="39"/>
        <v>44823</v>
      </c>
      <c r="K142">
        <f t="shared" si="40"/>
        <v>418.32807710480148</v>
      </c>
      <c r="L142">
        <f t="shared" si="45"/>
        <v>924.29094693885952</v>
      </c>
      <c r="M142">
        <f t="shared" si="46"/>
        <v>1342.6190240436611</v>
      </c>
      <c r="P142" s="3">
        <f t="shared" ca="1" si="41"/>
        <v>45292</v>
      </c>
      <c r="Q142">
        <f t="shared" ca="1" si="47"/>
        <v>60148.796027718992</v>
      </c>
      <c r="R142">
        <f t="shared" ca="1" si="48"/>
        <v>118771.5889762155</v>
      </c>
      <c r="T142">
        <f t="shared" ca="1" si="42"/>
        <v>1.9746295324262311</v>
      </c>
      <c r="V142" s="3">
        <f t="shared" ca="1" si="43"/>
        <v>45292</v>
      </c>
      <c r="W142">
        <f t="shared" ca="1" si="44"/>
        <v>1.2314654605863788</v>
      </c>
    </row>
    <row r="143" spans="1:23" x14ac:dyDescent="0.25">
      <c r="A143" s="2">
        <v>44830</v>
      </c>
      <c r="B143" s="23">
        <v>372</v>
      </c>
      <c r="C143" s="23">
        <v>1392</v>
      </c>
      <c r="D143">
        <f t="shared" si="49"/>
        <v>372</v>
      </c>
      <c r="E143">
        <f t="shared" si="50"/>
        <v>573.79813596578538</v>
      </c>
      <c r="G143">
        <f t="shared" si="51"/>
        <v>1.2722244187344811</v>
      </c>
      <c r="H143">
        <f t="shared" si="51"/>
        <v>0.91207729402077442</v>
      </c>
      <c r="J143" s="3">
        <f t="shared" si="39"/>
        <v>44830</v>
      </c>
      <c r="K143">
        <f t="shared" si="40"/>
        <v>473.267483769227</v>
      </c>
      <c r="L143">
        <f t="shared" si="45"/>
        <v>930.3188399011899</v>
      </c>
      <c r="M143">
        <f t="shared" si="46"/>
        <v>1403.586323670417</v>
      </c>
      <c r="P143" s="3">
        <f t="shared" ca="1" si="41"/>
        <v>45299</v>
      </c>
      <c r="Q143">
        <f t="shared" ca="1" si="47"/>
        <v>60590.661534972423</v>
      </c>
      <c r="R143">
        <f t="shared" ca="1" si="48"/>
        <v>119610.96093139617</v>
      </c>
      <c r="T143">
        <f t="shared" ca="1" si="42"/>
        <v>1.974082439459053</v>
      </c>
      <c r="V143" s="3">
        <f t="shared" ca="1" si="43"/>
        <v>45299</v>
      </c>
      <c r="W143">
        <f t="shared" ca="1" si="44"/>
        <v>1.2311242694506515</v>
      </c>
    </row>
    <row r="144" spans="1:23" x14ac:dyDescent="0.25">
      <c r="A144" s="2">
        <v>44837</v>
      </c>
      <c r="B144" s="23">
        <v>388</v>
      </c>
      <c r="C144" s="23">
        <v>1404</v>
      </c>
      <c r="D144">
        <f t="shared" si="49"/>
        <v>388</v>
      </c>
      <c r="E144">
        <f t="shared" si="50"/>
        <v>571.73987242505518</v>
      </c>
      <c r="G144">
        <f t="shared" si="51"/>
        <v>1.2768044266419254</v>
      </c>
      <c r="H144">
        <f t="shared" si="51"/>
        <v>0.91082533366754426</v>
      </c>
      <c r="J144" s="3">
        <f t="shared" si="39"/>
        <v>44837</v>
      </c>
      <c r="K144">
        <f t="shared" si="40"/>
        <v>495.40011753706705</v>
      </c>
      <c r="L144">
        <f t="shared" si="45"/>
        <v>925.39853900622495</v>
      </c>
      <c r="M144">
        <f t="shared" si="46"/>
        <v>1420.7986565432921</v>
      </c>
      <c r="P144" s="3">
        <f t="shared" ca="1" si="41"/>
        <v>45306</v>
      </c>
      <c r="Q144">
        <f t="shared" ca="1" si="47"/>
        <v>61082.849211137633</v>
      </c>
      <c r="R144">
        <f t="shared" ca="1" si="48"/>
        <v>120453.33444053243</v>
      </c>
      <c r="T144">
        <f t="shared" ca="1" si="42"/>
        <v>1.9719665339148815</v>
      </c>
      <c r="V144" s="3">
        <f t="shared" ca="1" si="43"/>
        <v>45306</v>
      </c>
      <c r="W144">
        <f t="shared" ca="1" si="44"/>
        <v>1.2298046980815811</v>
      </c>
    </row>
    <row r="145" spans="1:23" x14ac:dyDescent="0.25">
      <c r="A145" s="2">
        <v>44844</v>
      </c>
      <c r="B145" s="23">
        <v>388</v>
      </c>
      <c r="C145" s="23">
        <v>1382</v>
      </c>
      <c r="D145">
        <f t="shared" si="49"/>
        <v>388</v>
      </c>
      <c r="E145">
        <f t="shared" si="50"/>
        <v>569.68899205366199</v>
      </c>
      <c r="G145">
        <f t="shared" si="51"/>
        <v>1.2814009225778364</v>
      </c>
      <c r="H145">
        <f t="shared" si="51"/>
        <v>0.90957509181420038</v>
      </c>
      <c r="J145" s="3">
        <f t="shared" si="39"/>
        <v>44844</v>
      </c>
      <c r="K145">
        <f t="shared" si="40"/>
        <v>497.18355796020052</v>
      </c>
      <c r="L145">
        <f t="shared" si="45"/>
        <v>904.11764126331514</v>
      </c>
      <c r="M145">
        <f t="shared" si="46"/>
        <v>1401.3011992235156</v>
      </c>
      <c r="P145" s="3">
        <f t="shared" ca="1" si="41"/>
        <v>45313</v>
      </c>
      <c r="Q145">
        <f t="shared" ca="1" si="47"/>
        <v>61537.683253883617</v>
      </c>
      <c r="R145">
        <f t="shared" ca="1" si="48"/>
        <v>121364.23830225118</v>
      </c>
      <c r="T145">
        <f t="shared" ca="1" si="42"/>
        <v>1.9721938149920835</v>
      </c>
      <c r="V145" s="3">
        <f t="shared" ca="1" si="43"/>
        <v>45313</v>
      </c>
      <c r="W145">
        <f t="shared" ca="1" si="44"/>
        <v>1.229946440515705</v>
      </c>
    </row>
    <row r="146" spans="1:23" x14ac:dyDescent="0.25">
      <c r="A146" s="2">
        <v>44851</v>
      </c>
      <c r="B146" s="23">
        <v>337</v>
      </c>
      <c r="C146" s="23">
        <v>1395</v>
      </c>
      <c r="D146">
        <f t="shared" si="49"/>
        <v>337</v>
      </c>
      <c r="E146">
        <f t="shared" si="50"/>
        <v>567.6454683675388</v>
      </c>
      <c r="G146">
        <f t="shared" si="51"/>
        <v>1.2860139658991168</v>
      </c>
      <c r="H146">
        <f t="shared" si="51"/>
        <v>0.9083265661018487</v>
      </c>
      <c r="J146" s="3">
        <f t="shared" si="39"/>
        <v>44851</v>
      </c>
      <c r="K146">
        <f t="shared" si="40"/>
        <v>433.38670650800236</v>
      </c>
      <c r="L146">
        <f t="shared" si="45"/>
        <v>961.00950693575589</v>
      </c>
      <c r="M146">
        <f t="shared" si="46"/>
        <v>1394.3962134437584</v>
      </c>
      <c r="P146" s="3">
        <f t="shared" ca="1" si="41"/>
        <v>45320</v>
      </c>
      <c r="Q146">
        <f t="shared" ca="1" si="47"/>
        <v>62017.060076366994</v>
      </c>
      <c r="R146">
        <f t="shared" ca="1" si="48"/>
        <v>122243.23864497487</v>
      </c>
      <c r="T146">
        <f t="shared" ca="1" si="42"/>
        <v>1.9711227603250807</v>
      </c>
      <c r="V146" s="3">
        <f t="shared" ca="1" si="43"/>
        <v>45320</v>
      </c>
      <c r="W146">
        <f t="shared" ca="1" si="44"/>
        <v>1.2292784839156672</v>
      </c>
    </row>
    <row r="147" spans="1:23" x14ac:dyDescent="0.25">
      <c r="A147" s="2">
        <v>44858</v>
      </c>
      <c r="B147" s="23">
        <v>325</v>
      </c>
      <c r="C147" s="23">
        <v>1353</v>
      </c>
      <c r="D147">
        <f t="shared" si="49"/>
        <v>325</v>
      </c>
      <c r="E147">
        <f t="shared" si="50"/>
        <v>565.60927497761929</v>
      </c>
      <c r="G147">
        <f t="shared" si="51"/>
        <v>1.2906436161763537</v>
      </c>
      <c r="H147">
        <f t="shared" si="51"/>
        <v>0.90707975417483311</v>
      </c>
      <c r="J147" s="3">
        <f t="shared" si="39"/>
        <v>44858</v>
      </c>
      <c r="K147">
        <f t="shared" si="40"/>
        <v>419.45917525731494</v>
      </c>
      <c r="L147">
        <f t="shared" si="45"/>
        <v>932.47798729172848</v>
      </c>
      <c r="M147">
        <f t="shared" si="46"/>
        <v>1351.9371625490435</v>
      </c>
      <c r="P147" s="3">
        <f t="shared" ca="1" si="41"/>
        <v>45327</v>
      </c>
      <c r="Q147">
        <f t="shared" ca="1" si="47"/>
        <v>62537.570375196512</v>
      </c>
      <c r="R147">
        <f t="shared" ca="1" si="48"/>
        <v>123236.8581890011</v>
      </c>
      <c r="T147">
        <f t="shared" ca="1" si="42"/>
        <v>1.9706051490270076</v>
      </c>
      <c r="V147" s="3">
        <f t="shared" ca="1" si="43"/>
        <v>45327</v>
      </c>
      <c r="W147">
        <f t="shared" ca="1" si="44"/>
        <v>1.2289556788400218</v>
      </c>
    </row>
    <row r="148" spans="1:23" x14ac:dyDescent="0.25">
      <c r="A148" s="2">
        <v>44865</v>
      </c>
      <c r="B148" s="23">
        <v>316</v>
      </c>
      <c r="C148" s="23">
        <v>1243</v>
      </c>
      <c r="D148">
        <f t="shared" si="49"/>
        <v>316</v>
      </c>
      <c r="E148">
        <f t="shared" si="50"/>
        <v>563.58038558949704</v>
      </c>
      <c r="G148">
        <f t="shared" si="51"/>
        <v>1.2952899331945886</v>
      </c>
      <c r="H148">
        <f t="shared" si="51"/>
        <v>0.90583465368073091</v>
      </c>
      <c r="J148" s="3">
        <f t="shared" si="39"/>
        <v>44865</v>
      </c>
      <c r="K148">
        <f t="shared" si="40"/>
        <v>409.31161888948998</v>
      </c>
      <c r="L148">
        <f t="shared" si="45"/>
        <v>839.70872396203754</v>
      </c>
      <c r="M148">
        <f t="shared" si="46"/>
        <v>1249.0203428515274</v>
      </c>
      <c r="P148" s="3">
        <f t="shared" ca="1" si="41"/>
        <v>45334</v>
      </c>
      <c r="Q148">
        <f t="shared" ca="1" si="47"/>
        <v>62979.207436466611</v>
      </c>
      <c r="R148">
        <f t="shared" ca="1" si="48"/>
        <v>124092.7922926718</v>
      </c>
      <c r="T148">
        <f t="shared" ca="1" si="42"/>
        <v>1.9703771664299927</v>
      </c>
      <c r="V148" s="3">
        <f t="shared" ca="1" si="43"/>
        <v>45334</v>
      </c>
      <c r="W148">
        <f t="shared" ca="1" si="44"/>
        <v>1.2288134989074178</v>
      </c>
    </row>
    <row r="149" spans="1:23" x14ac:dyDescent="0.25">
      <c r="A149" s="2">
        <v>44872</v>
      </c>
      <c r="B149" s="23">
        <v>317</v>
      </c>
      <c r="C149" s="23">
        <v>1310</v>
      </c>
      <c r="D149">
        <f t="shared" si="49"/>
        <v>317</v>
      </c>
      <c r="E149">
        <f t="shared" si="50"/>
        <v>561.55877400308589</v>
      </c>
      <c r="G149">
        <f t="shared" si="51"/>
        <v>1.2999529769540892</v>
      </c>
      <c r="H149">
        <f t="shared" si="51"/>
        <v>0.90459126227034858</v>
      </c>
      <c r="J149" s="3">
        <f t="shared" si="39"/>
        <v>44872</v>
      </c>
      <c r="K149">
        <f t="shared" si="40"/>
        <v>412.08509369444624</v>
      </c>
      <c r="L149">
        <f t="shared" si="45"/>
        <v>898.25912343445611</v>
      </c>
      <c r="M149">
        <f t="shared" si="46"/>
        <v>1310.3442171289023</v>
      </c>
      <c r="P149" s="3">
        <f t="shared" ca="1" si="41"/>
        <v>45341</v>
      </c>
      <c r="Q149">
        <f t="shared" ca="1" si="47"/>
        <v>63414.165231554842</v>
      </c>
      <c r="R149">
        <f t="shared" ca="1" si="48"/>
        <v>124930.22530061848</v>
      </c>
      <c r="T149">
        <f t="shared" ca="1" si="42"/>
        <v>1.9700681203393542</v>
      </c>
      <c r="V149" s="3">
        <f t="shared" ca="1" si="43"/>
        <v>45341</v>
      </c>
      <c r="W149">
        <f t="shared" ca="1" si="44"/>
        <v>1.2286207642297979</v>
      </c>
    </row>
    <row r="150" spans="1:23" x14ac:dyDescent="0.25">
      <c r="A150" s="2">
        <v>44879</v>
      </c>
      <c r="B150" s="23">
        <v>280</v>
      </c>
      <c r="C150" s="23">
        <v>1310</v>
      </c>
      <c r="D150">
        <f t="shared" si="49"/>
        <v>280</v>
      </c>
      <c r="E150">
        <f t="shared" si="50"/>
        <v>559.54441411228163</v>
      </c>
      <c r="G150">
        <f t="shared" si="51"/>
        <v>1.304632807671124</v>
      </c>
      <c r="H150">
        <f t="shared" si="51"/>
        <v>0.90334957759771706</v>
      </c>
      <c r="J150" s="3">
        <f t="shared" si="39"/>
        <v>44879</v>
      </c>
      <c r="K150">
        <f t="shared" si="40"/>
        <v>365.29718614791472</v>
      </c>
      <c r="L150">
        <f t="shared" si="45"/>
        <v>930.45006492564858</v>
      </c>
      <c r="M150">
        <f t="shared" si="46"/>
        <v>1295.7472510735633</v>
      </c>
      <c r="P150" s="3">
        <f t="shared" ca="1" si="41"/>
        <v>45348</v>
      </c>
      <c r="Q150">
        <f t="shared" ca="1" si="47"/>
        <v>63814.173588966565</v>
      </c>
      <c r="R150">
        <f t="shared" ca="1" si="48"/>
        <v>125712.12978235581</v>
      </c>
      <c r="T150">
        <f t="shared" ca="1" si="42"/>
        <v>1.9699719155195856</v>
      </c>
      <c r="V150" s="3">
        <f t="shared" ca="1" si="43"/>
        <v>45348</v>
      </c>
      <c r="W150">
        <f t="shared" ca="1" si="44"/>
        <v>1.2285607666906437</v>
      </c>
    </row>
    <row r="151" spans="1:23" x14ac:dyDescent="0.25">
      <c r="A151" s="2">
        <v>44886</v>
      </c>
      <c r="B151" s="23">
        <v>321</v>
      </c>
      <c r="C151" s="23">
        <v>1335</v>
      </c>
      <c r="D151">
        <f t="shared" si="49"/>
        <v>321</v>
      </c>
      <c r="E151">
        <f t="shared" si="50"/>
        <v>557.53727990462494</v>
      </c>
      <c r="G151">
        <f t="shared" si="51"/>
        <v>1.3093294857787401</v>
      </c>
      <c r="H151">
        <f t="shared" si="51"/>
        <v>0.90210959732008744</v>
      </c>
      <c r="J151" s="3">
        <f t="shared" si="39"/>
        <v>44886</v>
      </c>
      <c r="K151">
        <f t="shared" si="40"/>
        <v>420.29476493497555</v>
      </c>
      <c r="L151">
        <f t="shared" si="45"/>
        <v>914.73913168256865</v>
      </c>
      <c r="M151">
        <f t="shared" si="46"/>
        <v>1335.0338966175441</v>
      </c>
      <c r="P151" s="3">
        <f t="shared" ca="1" si="41"/>
        <v>45355</v>
      </c>
      <c r="Q151">
        <f t="shared" ca="1" si="47"/>
        <v>64218.953498352923</v>
      </c>
      <c r="R151">
        <f t="shared" ca="1" si="48"/>
        <v>126442.77057058109</v>
      </c>
      <c r="T151">
        <f t="shared" ca="1" si="42"/>
        <v>1.9689322806206127</v>
      </c>
      <c r="V151" s="3">
        <f t="shared" ca="1" si="43"/>
        <v>45355</v>
      </c>
      <c r="W151">
        <f t="shared" ca="1" si="44"/>
        <v>1.2279124048340617</v>
      </c>
    </row>
    <row r="152" spans="1:23" x14ac:dyDescent="0.25">
      <c r="A152" s="2">
        <v>44893</v>
      </c>
      <c r="B152" s="23">
        <v>347</v>
      </c>
      <c r="C152" s="23">
        <v>1428</v>
      </c>
      <c r="D152">
        <f t="shared" si="49"/>
        <v>347</v>
      </c>
      <c r="E152">
        <f t="shared" si="50"/>
        <v>555.53734546096541</v>
      </c>
      <c r="G152">
        <f t="shared" si="51"/>
        <v>1.3140430719275435</v>
      </c>
      <c r="H152">
        <f t="shared" si="51"/>
        <v>0.90087131909792684</v>
      </c>
      <c r="J152" s="3">
        <f t="shared" si="39"/>
        <v>44893</v>
      </c>
      <c r="K152">
        <f t="shared" si="40"/>
        <v>455.97294595885762</v>
      </c>
      <c r="L152">
        <f t="shared" si="45"/>
        <v>973.84189594485895</v>
      </c>
      <c r="M152">
        <f t="shared" si="46"/>
        <v>1429.8148419037166</v>
      </c>
      <c r="P152" s="3">
        <f t="shared" ca="1" si="41"/>
        <v>45362</v>
      </c>
      <c r="Q152">
        <f t="shared" ca="1" si="47"/>
        <v>64625.19061541307</v>
      </c>
      <c r="R152">
        <f t="shared" ca="1" si="48"/>
        <v>127214.31332479086</v>
      </c>
      <c r="T152">
        <f t="shared" ca="1" si="42"/>
        <v>1.968494206567962</v>
      </c>
      <c r="V152" s="3">
        <f t="shared" ca="1" si="43"/>
        <v>45362</v>
      </c>
      <c r="W152">
        <f t="shared" ca="1" si="44"/>
        <v>1.2276392026682075</v>
      </c>
    </row>
    <row r="153" spans="1:23" x14ac:dyDescent="0.25">
      <c r="A153" s="2">
        <v>44900</v>
      </c>
      <c r="B153" s="23">
        <v>339</v>
      </c>
      <c r="C153" s="23">
        <v>1411</v>
      </c>
      <c r="D153">
        <f t="shared" si="49"/>
        <v>339</v>
      </c>
      <c r="E153">
        <f t="shared" si="50"/>
        <v>553.54458495512688</v>
      </c>
      <c r="G153">
        <f t="shared" si="51"/>
        <v>1.3187736269864827</v>
      </c>
      <c r="H153">
        <f t="shared" si="51"/>
        <v>0.89963474059491344</v>
      </c>
      <c r="J153" s="3">
        <f t="shared" si="39"/>
        <v>44900</v>
      </c>
      <c r="K153">
        <f t="shared" si="40"/>
        <v>447.06425954841762</v>
      </c>
      <c r="L153">
        <f t="shared" si="45"/>
        <v>964.40844191774715</v>
      </c>
      <c r="M153">
        <f t="shared" si="46"/>
        <v>1411.4727014661648</v>
      </c>
      <c r="P153" s="3">
        <f t="shared" ca="1" si="41"/>
        <v>45369</v>
      </c>
      <c r="Q153">
        <f t="shared" ca="1" si="47"/>
        <v>64982.556905763573</v>
      </c>
      <c r="R153">
        <f t="shared" ca="1" si="48"/>
        <v>127948.6934205198</v>
      </c>
      <c r="T153">
        <f t="shared" ca="1" si="42"/>
        <v>1.9689698207177118</v>
      </c>
      <c r="V153" s="3">
        <f t="shared" ca="1" si="43"/>
        <v>45369</v>
      </c>
      <c r="W153">
        <f t="shared" ca="1" si="44"/>
        <v>1.2279358164827814</v>
      </c>
    </row>
    <row r="154" spans="1:23" x14ac:dyDescent="0.25">
      <c r="A154" s="2">
        <v>44907</v>
      </c>
      <c r="B154" s="23">
        <v>382</v>
      </c>
      <c r="C154" s="23">
        <v>1604</v>
      </c>
      <c r="D154">
        <f t="shared" si="49"/>
        <v>382</v>
      </c>
      <c r="E154">
        <f t="shared" si="50"/>
        <v>551.55897265357396</v>
      </c>
      <c r="G154">
        <f t="shared" si="51"/>
        <v>1.3235212120436342</v>
      </c>
      <c r="H154">
        <f t="shared" si="51"/>
        <v>0.89839985947793255</v>
      </c>
      <c r="J154" s="3">
        <f t="shared" si="39"/>
        <v>44907</v>
      </c>
      <c r="K154">
        <f t="shared" si="40"/>
        <v>505.58510300066825</v>
      </c>
      <c r="L154">
        <f t="shared" si="45"/>
        <v>1097.8446282820337</v>
      </c>
      <c r="M154">
        <f t="shared" si="46"/>
        <v>1603.4297312827021</v>
      </c>
      <c r="P154" s="3">
        <f t="shared" ca="1" si="41"/>
        <v>45376</v>
      </c>
      <c r="Q154">
        <f t="shared" ca="1" si="47"/>
        <v>65363.099322820119</v>
      </c>
      <c r="R154">
        <f t="shared" ca="1" si="48"/>
        <v>128742.70181980486</v>
      </c>
      <c r="T154">
        <f t="shared" ca="1" si="42"/>
        <v>1.969654180319095</v>
      </c>
      <c r="V154" s="3">
        <f t="shared" ca="1" si="43"/>
        <v>45376</v>
      </c>
      <c r="W154">
        <f t="shared" ca="1" si="44"/>
        <v>1.2283626131035574</v>
      </c>
    </row>
    <row r="155" spans="1:23" x14ac:dyDescent="0.25">
      <c r="A155" s="2">
        <v>44914</v>
      </c>
      <c r="B155" s="23">
        <v>431</v>
      </c>
      <c r="C155" s="23">
        <v>1832</v>
      </c>
      <c r="D155">
        <f t="shared" si="49"/>
        <v>431</v>
      </c>
      <c r="E155">
        <f t="shared" si="50"/>
        <v>549.58048291507964</v>
      </c>
      <c r="G155">
        <f t="shared" si="51"/>
        <v>1.3282858884069912</v>
      </c>
      <c r="H155">
        <f t="shared" si="51"/>
        <v>0.8971666734170719</v>
      </c>
      <c r="J155" s="3">
        <f t="shared" si="39"/>
        <v>44914</v>
      </c>
      <c r="K155">
        <f t="shared" si="40"/>
        <v>572.49121790341326</v>
      </c>
      <c r="L155">
        <f t="shared" si="45"/>
        <v>1256.9305094573178</v>
      </c>
      <c r="M155">
        <f t="shared" si="46"/>
        <v>1829.421727360731</v>
      </c>
      <c r="P155" s="3">
        <f t="shared" ca="1" si="41"/>
        <v>45383</v>
      </c>
      <c r="Q155">
        <f t="shared" ca="1" si="47"/>
        <v>65734.872426124319</v>
      </c>
      <c r="R155">
        <f t="shared" ca="1" si="48"/>
        <v>129520.8911893437</v>
      </c>
      <c r="T155">
        <f t="shared" ca="1" si="42"/>
        <v>1.970352818968423</v>
      </c>
      <c r="V155" s="3">
        <f t="shared" ca="1" si="43"/>
        <v>45383</v>
      </c>
      <c r="W155">
        <f t="shared" ca="1" si="44"/>
        <v>1.2287983147640207</v>
      </c>
    </row>
    <row r="156" spans="1:23" s="1" customFormat="1" x14ac:dyDescent="0.25">
      <c r="A156" s="14">
        <v>44921</v>
      </c>
      <c r="B156" s="24">
        <v>470</v>
      </c>
      <c r="C156" s="24">
        <v>1911</v>
      </c>
      <c r="D156" s="1">
        <f t="shared" si="49"/>
        <v>470</v>
      </c>
      <c r="E156" s="1">
        <f t="shared" si="50"/>
        <v>547.60909019039423</v>
      </c>
      <c r="G156" s="1">
        <f t="shared" si="51"/>
        <v>1.3330677176052566</v>
      </c>
      <c r="H156" s="1">
        <f t="shared" si="51"/>
        <v>0.89593518008561757</v>
      </c>
      <c r="J156" s="15">
        <f t="shared" si="39"/>
        <v>44921</v>
      </c>
      <c r="K156" s="1">
        <f t="shared" si="40"/>
        <v>626.54182727447062</v>
      </c>
      <c r="L156">
        <f t="shared" si="45"/>
        <v>1291.0425945033749</v>
      </c>
      <c r="M156">
        <f t="shared" si="46"/>
        <v>1917.5844217778454</v>
      </c>
      <c r="N156"/>
      <c r="P156" s="15">
        <f t="shared" ca="1" si="41"/>
        <v>45390</v>
      </c>
      <c r="Q156" s="1">
        <f t="shared" ca="1" si="47"/>
        <v>66170.734480780477</v>
      </c>
      <c r="R156" s="1">
        <f t="shared" ca="1" si="48"/>
        <v>130266.1430561632</v>
      </c>
      <c r="T156" s="1">
        <f t="shared" ca="1" si="42"/>
        <v>1.9686368011223974</v>
      </c>
      <c r="V156" s="3">
        <f t="shared" ca="1" si="43"/>
        <v>45390</v>
      </c>
      <c r="W156" s="1">
        <f t="shared" ca="1" si="44"/>
        <v>1.2277281308776622</v>
      </c>
    </row>
    <row r="157" spans="1:23" x14ac:dyDescent="0.25">
      <c r="A157" s="2">
        <v>44928</v>
      </c>
      <c r="B157" s="23">
        <v>420</v>
      </c>
      <c r="C157" s="23">
        <v>1740</v>
      </c>
      <c r="D157">
        <f t="shared" si="49"/>
        <v>420</v>
      </c>
      <c r="E157">
        <f t="shared" si="50"/>
        <v>545.64476902191529</v>
      </c>
      <c r="G157">
        <f t="shared" ref="G157:H172" si="52">G156*B$2</f>
        <v>1.3378667613886355</v>
      </c>
      <c r="H157">
        <f t="shared" si="52"/>
        <v>0.89470537716004916</v>
      </c>
      <c r="J157" s="3">
        <f t="shared" si="39"/>
        <v>44928</v>
      </c>
      <c r="K157">
        <f t="shared" si="40"/>
        <v>561.90403978322695</v>
      </c>
      <c r="L157">
        <f t="shared" si="45"/>
        <v>1181.0110978512648</v>
      </c>
      <c r="M157">
        <f t="shared" si="46"/>
        <v>1742.9151376344917</v>
      </c>
      <c r="P157" s="3">
        <f t="shared" ca="1" si="41"/>
        <v>45397</v>
      </c>
      <c r="Q157">
        <f t="shared" ca="1" si="47"/>
        <v>66596.251171493437</v>
      </c>
      <c r="R157">
        <f t="shared" ca="1" si="48"/>
        <v>130973.65013441617</v>
      </c>
      <c r="T157">
        <f t="shared" ca="1" si="42"/>
        <v>1.9666820253461881</v>
      </c>
      <c r="V157" s="3">
        <f t="shared" ca="1" si="43"/>
        <v>45397</v>
      </c>
      <c r="W157">
        <f t="shared" ca="1" si="44"/>
        <v>1.2265090470890008</v>
      </c>
    </row>
    <row r="158" spans="1:23" x14ac:dyDescent="0.25">
      <c r="A158" s="2">
        <v>44935</v>
      </c>
      <c r="B158" s="23">
        <v>378</v>
      </c>
      <c r="C158" s="23">
        <v>1557</v>
      </c>
      <c r="D158">
        <f t="shared" si="49"/>
        <v>378</v>
      </c>
      <c r="E158">
        <f t="shared" si="50"/>
        <v>543.68749404335915</v>
      </c>
      <c r="G158">
        <f t="shared" si="52"/>
        <v>1.3426830817296347</v>
      </c>
      <c r="H158">
        <f t="shared" si="52"/>
        <v>0.89347726232003577</v>
      </c>
      <c r="J158" s="3">
        <f t="shared" si="39"/>
        <v>44935</v>
      </c>
      <c r="K158">
        <f t="shared" si="40"/>
        <v>507.53420489380193</v>
      </c>
      <c r="L158">
        <f t="shared" si="45"/>
        <v>1053.4096922753222</v>
      </c>
      <c r="M158">
        <f t="shared" si="46"/>
        <v>1560.9438971691241</v>
      </c>
      <c r="P158" s="3">
        <f t="shared" ca="1" si="41"/>
        <v>45404</v>
      </c>
      <c r="Q158">
        <f t="shared" ca="1" si="47"/>
        <v>66941.306400539455</v>
      </c>
      <c r="R158">
        <f t="shared" ca="1" si="48"/>
        <v>131671.22193149134</v>
      </c>
      <c r="T158">
        <f t="shared" ca="1" si="42"/>
        <v>1.9669652268756777</v>
      </c>
      <c r="V158" s="3">
        <f t="shared" ca="1" si="43"/>
        <v>45404</v>
      </c>
      <c r="W158">
        <f t="shared" ca="1" si="44"/>
        <v>1.2266856639663566</v>
      </c>
    </row>
    <row r="159" spans="1:23" x14ac:dyDescent="0.25">
      <c r="A159" s="2">
        <v>44942</v>
      </c>
      <c r="B159" s="23">
        <v>362</v>
      </c>
      <c r="C159" s="23">
        <v>1531</v>
      </c>
      <c r="D159">
        <f t="shared" si="49"/>
        <v>362</v>
      </c>
      <c r="E159">
        <f t="shared" si="50"/>
        <v>541.73723997943318</v>
      </c>
      <c r="G159">
        <f t="shared" si="52"/>
        <v>1.3475167408238615</v>
      </c>
      <c r="H159">
        <f t="shared" si="52"/>
        <v>0.89225083324843146</v>
      </c>
      <c r="J159" s="3">
        <f t="shared" si="39"/>
        <v>44942</v>
      </c>
      <c r="K159">
        <f t="shared" si="40"/>
        <v>487.80106017823789</v>
      </c>
      <c r="L159">
        <f t="shared" si="45"/>
        <v>1043.0412240674164</v>
      </c>
      <c r="M159">
        <f t="shared" si="46"/>
        <v>1530.8422842456544</v>
      </c>
      <c r="P159" s="3">
        <f t="shared" ca="1" si="41"/>
        <v>45411</v>
      </c>
      <c r="Q159">
        <f t="shared" ca="1" si="47"/>
        <v>67320.176358754296</v>
      </c>
      <c r="R159">
        <f t="shared" ca="1" si="48"/>
        <v>132384.11224309681</v>
      </c>
      <c r="T159">
        <f t="shared" ca="1" si="42"/>
        <v>1.9664849292374382</v>
      </c>
      <c r="V159" s="3">
        <f t="shared" ca="1" si="43"/>
        <v>45411</v>
      </c>
      <c r="W159">
        <f t="shared" ca="1" si="44"/>
        <v>1.2263861293232348</v>
      </c>
    </row>
    <row r="160" spans="1:23" x14ac:dyDescent="0.25">
      <c r="A160" s="2">
        <v>44949</v>
      </c>
      <c r="B160" s="23">
        <v>305</v>
      </c>
      <c r="C160" s="23">
        <v>1368</v>
      </c>
      <c r="D160">
        <f t="shared" si="49"/>
        <v>305</v>
      </c>
      <c r="E160">
        <f t="shared" si="50"/>
        <v>539.79398164550935</v>
      </c>
      <c r="G160">
        <f t="shared" si="52"/>
        <v>1.3523678010908275</v>
      </c>
      <c r="H160">
        <f t="shared" si="52"/>
        <v>0.89102608763127089</v>
      </c>
      <c r="J160" s="3">
        <f t="shared" si="39"/>
        <v>44949</v>
      </c>
      <c r="K160">
        <f t="shared" si="40"/>
        <v>412.47217933270241</v>
      </c>
      <c r="L160">
        <f t="shared" si="45"/>
        <v>947.16073115204097</v>
      </c>
      <c r="M160">
        <f t="shared" si="46"/>
        <v>1359.6329104847434</v>
      </c>
      <c r="P160" s="3">
        <f t="shared" ca="1" si="41"/>
        <v>45418</v>
      </c>
      <c r="Q160">
        <f t="shared" ca="1" si="47"/>
        <v>67715.894886875642</v>
      </c>
      <c r="R160">
        <f t="shared" ca="1" si="48"/>
        <v>133035.07265808663</v>
      </c>
      <c r="T160">
        <f t="shared" ca="1" si="42"/>
        <v>1.9646062845411916</v>
      </c>
      <c r="V160" s="3">
        <f t="shared" ca="1" si="43"/>
        <v>45418</v>
      </c>
      <c r="W160">
        <f t="shared" ca="1" si="44"/>
        <v>1.2252145242104018</v>
      </c>
    </row>
    <row r="161" spans="1:23" x14ac:dyDescent="0.25">
      <c r="A161" s="2">
        <v>44956</v>
      </c>
      <c r="B161" s="23">
        <v>314</v>
      </c>
      <c r="C161" s="23">
        <v>1376</v>
      </c>
      <c r="D161">
        <f t="shared" si="49"/>
        <v>314</v>
      </c>
      <c r="E161">
        <f t="shared" si="50"/>
        <v>537.85769394729903</v>
      </c>
      <c r="G161">
        <f t="shared" si="52"/>
        <v>1.3572363251747546</v>
      </c>
      <c r="H161">
        <f t="shared" si="52"/>
        <v>0.88980302315776505</v>
      </c>
      <c r="J161" s="3">
        <f t="shared" si="39"/>
        <v>44956</v>
      </c>
      <c r="K161">
        <f t="shared" si="40"/>
        <v>426.17220610487294</v>
      </c>
      <c r="L161">
        <f t="shared" si="45"/>
        <v>944.9708105935465</v>
      </c>
      <c r="M161">
        <f t="shared" si="46"/>
        <v>1371.1430166984194</v>
      </c>
      <c r="P161" s="3">
        <f t="shared" ca="1" si="41"/>
        <v>45425</v>
      </c>
      <c r="Q161">
        <f t="shared" ca="1" si="47"/>
        <v>68116.491420087987</v>
      </c>
      <c r="R161">
        <f t="shared" ca="1" si="48"/>
        <v>133729.77583642534</v>
      </c>
      <c r="T161">
        <f t="shared" ca="1" si="42"/>
        <v>1.9632510871954214</v>
      </c>
      <c r="V161" s="3">
        <f t="shared" ca="1" si="43"/>
        <v>45425</v>
      </c>
      <c r="W161">
        <f t="shared" ca="1" si="44"/>
        <v>1.2243693637910984</v>
      </c>
    </row>
    <row r="162" spans="1:23" x14ac:dyDescent="0.25">
      <c r="A162" s="2">
        <v>44963</v>
      </c>
      <c r="B162" s="23">
        <v>305</v>
      </c>
      <c r="C162" s="23">
        <v>1310</v>
      </c>
      <c r="D162">
        <f t="shared" si="49"/>
        <v>305</v>
      </c>
      <c r="E162">
        <f t="shared" si="50"/>
        <v>535.92835188052914</v>
      </c>
      <c r="G162">
        <f t="shared" si="52"/>
        <v>1.3621223759453838</v>
      </c>
      <c r="H162">
        <f t="shared" si="52"/>
        <v>0.88858163752029684</v>
      </c>
      <c r="J162" s="3">
        <f t="shared" si="39"/>
        <v>44963</v>
      </c>
      <c r="K162">
        <f t="shared" si="40"/>
        <v>415.44732466334204</v>
      </c>
      <c r="L162">
        <f t="shared" si="45"/>
        <v>893.02454570789837</v>
      </c>
      <c r="M162">
        <f t="shared" si="46"/>
        <v>1308.4718703712404</v>
      </c>
      <c r="P162" s="3">
        <f t="shared" ca="1" si="41"/>
        <v>45432</v>
      </c>
      <c r="Q162">
        <f t="shared" ca="1" si="47"/>
        <v>68513.331324775951</v>
      </c>
      <c r="R162">
        <f t="shared" ca="1" si="48"/>
        <v>134429.19861833254</v>
      </c>
      <c r="T162">
        <f t="shared" ca="1" si="42"/>
        <v>1.9620881953775313</v>
      </c>
      <c r="V162" s="3">
        <f t="shared" ca="1" si="43"/>
        <v>45432</v>
      </c>
      <c r="W162">
        <f t="shared" ca="1" si="44"/>
        <v>1.2236441335215145</v>
      </c>
    </row>
    <row r="163" spans="1:23" x14ac:dyDescent="0.25">
      <c r="A163" s="2">
        <v>44970</v>
      </c>
      <c r="B163" s="23">
        <v>316</v>
      </c>
      <c r="C163" s="23">
        <v>1372</v>
      </c>
      <c r="D163">
        <f t="shared" si="49"/>
        <v>316</v>
      </c>
      <c r="E163">
        <f t="shared" si="50"/>
        <v>534.00593053061891</v>
      </c>
      <c r="G163">
        <f t="shared" si="52"/>
        <v>1.3670260164987873</v>
      </c>
      <c r="H163">
        <f t="shared" si="52"/>
        <v>0.88736192841441663</v>
      </c>
      <c r="J163" s="3">
        <f t="shared" si="39"/>
        <v>44970</v>
      </c>
      <c r="K163">
        <f t="shared" si="40"/>
        <v>431.9802212136168</v>
      </c>
      <c r="L163">
        <f t="shared" si="45"/>
        <v>937.054196405624</v>
      </c>
      <c r="M163">
        <f t="shared" si="46"/>
        <v>1369.0344176192407</v>
      </c>
      <c r="P163" s="3">
        <f t="shared" ca="1" si="41"/>
        <v>45439</v>
      </c>
      <c r="Q163">
        <f t="shared" ca="1" si="47"/>
        <v>68882.034067173794</v>
      </c>
      <c r="R163">
        <f t="shared" ca="1" si="48"/>
        <v>135143.84819283904</v>
      </c>
      <c r="T163">
        <f t="shared" ca="1" si="42"/>
        <v>1.9619607641238743</v>
      </c>
      <c r="V163" s="3">
        <f t="shared" ca="1" si="43"/>
        <v>45439</v>
      </c>
      <c r="W163">
        <f t="shared" ca="1" si="44"/>
        <v>1.2235646618105422</v>
      </c>
    </row>
    <row r="164" spans="1:23" x14ac:dyDescent="0.25">
      <c r="A164" s="2">
        <v>44977</v>
      </c>
      <c r="B164" s="23">
        <v>306</v>
      </c>
      <c r="C164" s="23">
        <v>1381</v>
      </c>
      <c r="D164">
        <f t="shared" si="49"/>
        <v>306</v>
      </c>
      <c r="E164">
        <f t="shared" si="50"/>
        <v>532.09040507235841</v>
      </c>
      <c r="G164">
        <f t="shared" si="52"/>
        <v>1.3719473101581829</v>
      </c>
      <c r="H164">
        <f t="shared" si="52"/>
        <v>0.88614389353883805</v>
      </c>
      <c r="J164" s="3">
        <f t="shared" si="39"/>
        <v>44977</v>
      </c>
      <c r="K164">
        <f t="shared" si="40"/>
        <v>419.81587690840399</v>
      </c>
      <c r="L164">
        <f t="shared" si="45"/>
        <v>952.60468555425086</v>
      </c>
      <c r="M164">
        <f t="shared" si="46"/>
        <v>1372.4205624626547</v>
      </c>
      <c r="P164" s="3">
        <f t="shared" ca="1" si="41"/>
        <v>45446</v>
      </c>
      <c r="Q164">
        <f t="shared" ca="1" si="47"/>
        <v>69253.809564313458</v>
      </c>
      <c r="R164">
        <f t="shared" ca="1" si="48"/>
        <v>135822.76284144586</v>
      </c>
      <c r="T164">
        <f t="shared" ca="1" si="42"/>
        <v>1.9612316448138822</v>
      </c>
      <c r="V164" s="3">
        <f t="shared" ca="1" si="43"/>
        <v>45446</v>
      </c>
      <c r="W164">
        <f t="shared" ca="1" si="44"/>
        <v>1.2231099510751071</v>
      </c>
    </row>
    <row r="165" spans="1:23" x14ac:dyDescent="0.25">
      <c r="A165" s="2">
        <v>44984</v>
      </c>
      <c r="B165" s="23">
        <v>309</v>
      </c>
      <c r="C165" s="23">
        <v>1352</v>
      </c>
      <c r="D165">
        <f t="shared" si="49"/>
        <v>309</v>
      </c>
      <c r="E165">
        <f t="shared" si="50"/>
        <v>530.18175076958789</v>
      </c>
      <c r="G165">
        <f t="shared" si="52"/>
        <v>1.3768863204747526</v>
      </c>
      <c r="H165">
        <f t="shared" si="52"/>
        <v>0.8849275305954335</v>
      </c>
      <c r="J165" s="3">
        <f t="shared" si="39"/>
        <v>44984</v>
      </c>
      <c r="K165">
        <f t="shared" si="40"/>
        <v>425.45787302669856</v>
      </c>
      <c r="L165">
        <f t="shared" si="45"/>
        <v>922.97941441103717</v>
      </c>
      <c r="M165">
        <f t="shared" si="46"/>
        <v>1348.4372874377357</v>
      </c>
      <c r="P165" s="3">
        <f t="shared" ca="1" si="41"/>
        <v>45453</v>
      </c>
      <c r="Q165">
        <f t="shared" ca="1" si="47"/>
        <v>69579.62732647713</v>
      </c>
      <c r="R165">
        <f t="shared" ca="1" si="48"/>
        <v>136475.72478822141</v>
      </c>
      <c r="T165">
        <f t="shared" ca="1" si="42"/>
        <v>1.9614322472274628</v>
      </c>
      <c r="V165" s="3">
        <f t="shared" ca="1" si="43"/>
        <v>45453</v>
      </c>
      <c r="W165">
        <f t="shared" ca="1" si="44"/>
        <v>1.2232350555261335</v>
      </c>
    </row>
    <row r="166" spans="1:23" x14ac:dyDescent="0.25">
      <c r="A166" s="2">
        <v>44991</v>
      </c>
      <c r="B166" s="23">
        <v>306</v>
      </c>
      <c r="C166" s="23">
        <v>1367</v>
      </c>
      <c r="D166">
        <f t="shared" si="49"/>
        <v>306</v>
      </c>
      <c r="E166">
        <f t="shared" si="50"/>
        <v>528.27994297487828</v>
      </c>
      <c r="G166">
        <f t="shared" si="52"/>
        <v>1.3818431112284617</v>
      </c>
      <c r="H166">
        <f t="shared" si="52"/>
        <v>0.88371283728922989</v>
      </c>
      <c r="J166" s="3">
        <f t="shared" si="39"/>
        <v>44991</v>
      </c>
      <c r="K166">
        <f t="shared" si="40"/>
        <v>422.84399203590931</v>
      </c>
      <c r="L166">
        <f t="shared" si="45"/>
        <v>937.61932036387293</v>
      </c>
      <c r="M166">
        <f t="shared" si="46"/>
        <v>1360.4633123997824</v>
      </c>
      <c r="P166" s="3">
        <f t="shared" ca="1" si="41"/>
        <v>45460</v>
      </c>
      <c r="Q166">
        <f t="shared" ca="1" si="47"/>
        <v>70003.308832777664</v>
      </c>
      <c r="R166">
        <f t="shared" ca="1" si="48"/>
        <v>137208.39188993492</v>
      </c>
      <c r="T166">
        <f t="shared" ca="1" si="42"/>
        <v>1.9600272355367552</v>
      </c>
      <c r="V166" s="3">
        <f t="shared" ca="1" si="43"/>
        <v>45460</v>
      </c>
      <c r="W166">
        <f t="shared" ca="1" si="44"/>
        <v>1.222358828699575</v>
      </c>
    </row>
    <row r="167" spans="1:23" x14ac:dyDescent="0.25">
      <c r="A167" s="2">
        <v>44998</v>
      </c>
      <c r="B167" s="23">
        <v>305</v>
      </c>
      <c r="C167" s="23">
        <v>1304</v>
      </c>
      <c r="D167">
        <f t="shared" si="49"/>
        <v>305</v>
      </c>
      <c r="E167">
        <f t="shared" si="50"/>
        <v>526.38495712921303</v>
      </c>
      <c r="G167">
        <f t="shared" si="52"/>
        <v>1.3868177464288842</v>
      </c>
      <c r="H167">
        <f t="shared" si="52"/>
        <v>0.88249981132840449</v>
      </c>
      <c r="J167" s="3">
        <f t="shared" si="39"/>
        <v>44998</v>
      </c>
      <c r="K167">
        <f t="shared" si="40"/>
        <v>422.97941266080971</v>
      </c>
      <c r="L167">
        <f t="shared" si="45"/>
        <v>881.61731151707613</v>
      </c>
      <c r="M167">
        <f t="shared" si="46"/>
        <v>1304.5967241778858</v>
      </c>
    </row>
    <row r="168" spans="1:23" x14ac:dyDescent="0.25">
      <c r="A168" s="2">
        <v>45005</v>
      </c>
      <c r="B168" s="23">
        <v>290</v>
      </c>
      <c r="C168" s="23">
        <v>1291</v>
      </c>
      <c r="D168">
        <f t="shared" si="49"/>
        <v>290</v>
      </c>
      <c r="E168">
        <f t="shared" si="50"/>
        <v>524.49676876167098</v>
      </c>
      <c r="G168">
        <f t="shared" si="52"/>
        <v>1.3918102903160283</v>
      </c>
      <c r="H168">
        <f t="shared" si="52"/>
        <v>0.88128845042428017</v>
      </c>
      <c r="J168" s="3">
        <f t="shared" si="39"/>
        <v>45005</v>
      </c>
      <c r="K168">
        <f t="shared" si="40"/>
        <v>403.6249841916482</v>
      </c>
      <c r="L168">
        <f t="shared" si="45"/>
        <v>882.16973887470442</v>
      </c>
      <c r="M168">
        <f t="shared" si="46"/>
        <v>1285.7947230663526</v>
      </c>
    </row>
    <row r="169" spans="1:23" x14ac:dyDescent="0.25">
      <c r="A169" s="2">
        <v>45012</v>
      </c>
      <c r="B169" s="23">
        <v>293</v>
      </c>
      <c r="C169" s="23">
        <v>1270</v>
      </c>
      <c r="D169">
        <f t="shared" si="49"/>
        <v>293</v>
      </c>
      <c r="E169">
        <f t="shared" si="50"/>
        <v>522.61535348911013</v>
      </c>
      <c r="G169">
        <f t="shared" si="52"/>
        <v>1.3968208073611661</v>
      </c>
      <c r="H169">
        <f t="shared" si="52"/>
        <v>0.8800787522913216</v>
      </c>
      <c r="J169" s="3">
        <f t="shared" si="39"/>
        <v>45012</v>
      </c>
      <c r="K169">
        <f t="shared" si="40"/>
        <v>409.26849655682167</v>
      </c>
      <c r="L169">
        <f t="shared" si="45"/>
        <v>859.83694098862122</v>
      </c>
      <c r="M169">
        <f t="shared" si="46"/>
        <v>1269.1054375454428</v>
      </c>
    </row>
    <row r="170" spans="1:23" x14ac:dyDescent="0.25">
      <c r="A170" s="2">
        <v>45019</v>
      </c>
      <c r="B170" s="23">
        <v>276</v>
      </c>
      <c r="C170" s="23">
        <v>1234</v>
      </c>
      <c r="D170">
        <f t="shared" si="49"/>
        <v>276</v>
      </c>
      <c r="E170">
        <f t="shared" si="50"/>
        <v>520.74068701585304</v>
      </c>
      <c r="G170">
        <f t="shared" si="52"/>
        <v>1.4018493622676664</v>
      </c>
      <c r="H170">
        <f t="shared" si="52"/>
        <v>0.87887071464713062</v>
      </c>
      <c r="J170" s="3">
        <f t="shared" si="39"/>
        <v>45019</v>
      </c>
      <c r="K170">
        <f t="shared" si="40"/>
        <v>386.91042398587592</v>
      </c>
      <c r="L170">
        <f t="shared" si="45"/>
        <v>841.95814463195109</v>
      </c>
      <c r="M170">
        <f t="shared" si="46"/>
        <v>1228.8685686178269</v>
      </c>
    </row>
    <row r="171" spans="1:23" x14ac:dyDescent="0.25">
      <c r="A171" s="2">
        <v>45026</v>
      </c>
      <c r="B171" s="23">
        <v>259</v>
      </c>
      <c r="C171" s="23">
        <v>1290</v>
      </c>
      <c r="D171">
        <f t="shared" si="49"/>
        <v>259</v>
      </c>
      <c r="E171">
        <f t="shared" si="50"/>
        <v>518.87274513337286</v>
      </c>
      <c r="G171">
        <f t="shared" si="52"/>
        <v>1.4068960199718301</v>
      </c>
      <c r="H171">
        <f t="shared" si="52"/>
        <v>0.87766433521244192</v>
      </c>
      <c r="J171" s="3">
        <f t="shared" si="39"/>
        <v>45026</v>
      </c>
      <c r="K171">
        <f t="shared" si="40"/>
        <v>364.38606917270403</v>
      </c>
      <c r="L171">
        <f t="shared" si="45"/>
        <v>904.87192960402763</v>
      </c>
      <c r="M171">
        <f t="shared" si="46"/>
        <v>1269.2579987767317</v>
      </c>
    </row>
    <row r="172" spans="1:23" x14ac:dyDescent="0.25">
      <c r="A172" s="2">
        <v>45033</v>
      </c>
      <c r="B172" s="23">
        <v>269</v>
      </c>
      <c r="C172" s="23">
        <v>1241</v>
      </c>
      <c r="D172">
        <f t="shared" si="49"/>
        <v>269</v>
      </c>
      <c r="E172">
        <f t="shared" si="50"/>
        <v>517.01150371998085</v>
      </c>
      <c r="G172">
        <f t="shared" si="52"/>
        <v>1.4119608456437287</v>
      </c>
      <c r="H172">
        <f t="shared" si="52"/>
        <v>0.87645961171111875</v>
      </c>
      <c r="J172" s="3">
        <f t="shared" si="39"/>
        <v>45033</v>
      </c>
      <c r="K172">
        <f t="shared" si="40"/>
        <v>379.817467478163</v>
      </c>
      <c r="L172">
        <f t="shared" si="45"/>
        <v>851.9187425832074</v>
      </c>
      <c r="M172">
        <f t="shared" si="46"/>
        <v>1231.7362100613705</v>
      </c>
    </row>
    <row r="173" spans="1:23" x14ac:dyDescent="0.25">
      <c r="A173" s="2">
        <v>45040</v>
      </c>
      <c r="B173" s="23">
        <v>255</v>
      </c>
      <c r="C173" s="23">
        <v>1201</v>
      </c>
      <c r="D173">
        <f t="shared" si="49"/>
        <v>255</v>
      </c>
      <c r="E173">
        <f t="shared" ref="E173:E204" si="53">E172/uvax_factor</f>
        <v>515.15693874051499</v>
      </c>
      <c r="G173">
        <f t="shared" ref="G173:H188" si="54">G172*B$2</f>
        <v>1.4170439046880461</v>
      </c>
      <c r="H173">
        <f t="shared" si="54"/>
        <v>0.8752565418701489</v>
      </c>
      <c r="J173" s="3">
        <f t="shared" si="39"/>
        <v>45040</v>
      </c>
      <c r="K173">
        <f t="shared" si="40"/>
        <v>361.34619569545174</v>
      </c>
      <c r="L173">
        <f t="shared" si="45"/>
        <v>827.99268860916084</v>
      </c>
      <c r="M173">
        <f t="shared" si="46"/>
        <v>1189.3388843046125</v>
      </c>
    </row>
    <row r="174" spans="1:23" x14ac:dyDescent="0.25">
      <c r="A174" s="2">
        <v>45047</v>
      </c>
      <c r="B174" s="23">
        <v>267</v>
      </c>
      <c r="C174" s="23">
        <v>1158</v>
      </c>
      <c r="D174">
        <f t="shared" si="49"/>
        <v>267</v>
      </c>
      <c r="E174">
        <f t="shared" si="53"/>
        <v>513.30902624602925</v>
      </c>
      <c r="G174">
        <f t="shared" si="54"/>
        <v>1.4221452627449231</v>
      </c>
      <c r="H174">
        <f t="shared" si="54"/>
        <v>0.87405512341964009</v>
      </c>
      <c r="J174" s="3">
        <f t="shared" si="39"/>
        <v>45047</v>
      </c>
      <c r="K174">
        <f t="shared" si="40"/>
        <v>379.71278515289447</v>
      </c>
      <c r="L174">
        <f t="shared" si="45"/>
        <v>778.78311496689935</v>
      </c>
      <c r="M174">
        <f t="shared" si="46"/>
        <v>1158.4959001197938</v>
      </c>
    </row>
    <row r="175" spans="1:23" x14ac:dyDescent="0.25">
      <c r="A175" s="2">
        <v>45054</v>
      </c>
      <c r="B175" s="23">
        <v>245</v>
      </c>
      <c r="C175" s="23">
        <v>1172</v>
      </c>
      <c r="D175">
        <f t="shared" si="49"/>
        <v>245</v>
      </c>
      <c r="E175">
        <f t="shared" si="53"/>
        <v>511.46774237348467</v>
      </c>
      <c r="G175">
        <f t="shared" si="54"/>
        <v>1.4272649856908048</v>
      </c>
      <c r="H175">
        <f t="shared" si="54"/>
        <v>0.87285535409281578</v>
      </c>
      <c r="J175" s="3">
        <f t="shared" si="39"/>
        <v>45054</v>
      </c>
      <c r="K175">
        <f t="shared" si="40"/>
        <v>349.6799214942472</v>
      </c>
      <c r="L175">
        <f t="shared" si="45"/>
        <v>809.13691324404022</v>
      </c>
      <c r="M175">
        <f t="shared" si="46"/>
        <v>1158.8168347382875</v>
      </c>
    </row>
    <row r="176" spans="1:23" x14ac:dyDescent="0.25">
      <c r="A176" s="2">
        <v>45061</v>
      </c>
      <c r="B176" s="23">
        <v>272</v>
      </c>
      <c r="C176" s="23">
        <v>1184</v>
      </c>
      <c r="D176">
        <f t="shared" si="49"/>
        <v>272</v>
      </c>
      <c r="E176">
        <f t="shared" si="53"/>
        <v>509.63306334544103</v>
      </c>
      <c r="G176">
        <f t="shared" si="54"/>
        <v>1.4324031396392918</v>
      </c>
      <c r="H176">
        <f t="shared" si="54"/>
        <v>0.87165723162601094</v>
      </c>
      <c r="J176" s="3">
        <f t="shared" si="39"/>
        <v>45061</v>
      </c>
      <c r="K176">
        <f t="shared" si="40"/>
        <v>389.61365398188735</v>
      </c>
      <c r="L176">
        <f t="shared" si="45"/>
        <v>794.95139524292199</v>
      </c>
      <c r="M176">
        <f t="shared" si="46"/>
        <v>1184.5650492248094</v>
      </c>
    </row>
    <row r="177" spans="1:13" x14ac:dyDescent="0.25">
      <c r="A177" s="2">
        <v>45068</v>
      </c>
      <c r="B177" s="23">
        <v>265</v>
      </c>
      <c r="C177" s="23">
        <v>1156</v>
      </c>
      <c r="D177">
        <f t="shared" si="49"/>
        <v>265</v>
      </c>
      <c r="E177">
        <f t="shared" si="53"/>
        <v>507.8049654697499</v>
      </c>
      <c r="G177">
        <f t="shared" si="54"/>
        <v>1.4375597909419933</v>
      </c>
      <c r="H177">
        <f t="shared" si="54"/>
        <v>0.87046075375866783</v>
      </c>
      <c r="J177" s="3">
        <f t="shared" si="39"/>
        <v>45068</v>
      </c>
      <c r="K177">
        <f t="shared" si="40"/>
        <v>380.95334459962822</v>
      </c>
      <c r="L177">
        <f t="shared" si="45"/>
        <v>775.58053159897304</v>
      </c>
      <c r="M177">
        <f t="shared" si="46"/>
        <v>1156.5338761986013</v>
      </c>
    </row>
    <row r="178" spans="1:13" x14ac:dyDescent="0.25">
      <c r="A178" s="2">
        <v>45075</v>
      </c>
      <c r="B178" s="23">
        <v>233</v>
      </c>
      <c r="C178" s="23">
        <v>1143</v>
      </c>
      <c r="D178">
        <f t="shared" si="49"/>
        <v>233</v>
      </c>
      <c r="E178">
        <f t="shared" si="53"/>
        <v>505.9834251392486</v>
      </c>
      <c r="G178">
        <f t="shared" si="54"/>
        <v>1.4427350061893844</v>
      </c>
      <c r="H178">
        <f t="shared" si="54"/>
        <v>0.86926591823333144</v>
      </c>
      <c r="J178" s="3">
        <f t="shared" si="39"/>
        <v>45075</v>
      </c>
      <c r="K178">
        <f t="shared" si="40"/>
        <v>336.1572564421266</v>
      </c>
      <c r="L178">
        <f t="shared" si="45"/>
        <v>791.03198559233158</v>
      </c>
      <c r="M178">
        <f t="shared" si="46"/>
        <v>1127.1892420344582</v>
      </c>
    </row>
    <row r="179" spans="1:13" x14ac:dyDescent="0.25">
      <c r="A179" s="2">
        <v>45082</v>
      </c>
      <c r="B179" s="23">
        <v>259</v>
      </c>
      <c r="C179" s="23">
        <v>1137</v>
      </c>
      <c r="D179">
        <f t="shared" si="49"/>
        <v>259</v>
      </c>
      <c r="E179">
        <f t="shared" si="53"/>
        <v>504.16841883145531</v>
      </c>
      <c r="G179">
        <f t="shared" si="54"/>
        <v>1.4479288522116662</v>
      </c>
      <c r="H179">
        <f t="shared" si="54"/>
        <v>0.86807272279564573</v>
      </c>
      <c r="J179" s="3">
        <f t="shared" si="39"/>
        <v>45082</v>
      </c>
      <c r="K179">
        <f t="shared" si="40"/>
        <v>375.01357272282155</v>
      </c>
      <c r="L179">
        <f t="shared" si="45"/>
        <v>762.16785061457699</v>
      </c>
      <c r="M179">
        <f t="shared" si="46"/>
        <v>1137.1814233373984</v>
      </c>
    </row>
    <row r="180" spans="1:13" x14ac:dyDescent="0.25">
      <c r="A180" s="2">
        <v>45089</v>
      </c>
      <c r="B180" s="23">
        <v>244</v>
      </c>
      <c r="C180" s="23">
        <v>1124</v>
      </c>
      <c r="D180">
        <f t="shared" si="49"/>
        <v>244</v>
      </c>
      <c r="E180">
        <f t="shared" si="53"/>
        <v>502.35992310826555</v>
      </c>
      <c r="G180">
        <f t="shared" si="54"/>
        <v>1.4531413960796282</v>
      </c>
      <c r="H180">
        <f t="shared" si="54"/>
        <v>0.86688116519434888</v>
      </c>
      <c r="J180" s="3">
        <f t="shared" si="39"/>
        <v>45089</v>
      </c>
      <c r="K180">
        <f t="shared" si="40"/>
        <v>354.56650064342926</v>
      </c>
      <c r="L180">
        <f t="shared" si="45"/>
        <v>762.85542537102697</v>
      </c>
      <c r="M180">
        <f t="shared" si="46"/>
        <v>1117.4219260144562</v>
      </c>
    </row>
    <row r="181" spans="1:13" x14ac:dyDescent="0.25">
      <c r="A181" s="2">
        <v>45096</v>
      </c>
      <c r="B181" s="23">
        <v>252</v>
      </c>
      <c r="C181" s="23">
        <v>1191</v>
      </c>
      <c r="D181">
        <f t="shared" si="49"/>
        <v>252</v>
      </c>
      <c r="E181">
        <f t="shared" si="53"/>
        <v>500.55791461564917</v>
      </c>
      <c r="G181">
        <f t="shared" si="54"/>
        <v>1.4583727051055149</v>
      </c>
      <c r="H181">
        <f t="shared" si="54"/>
        <v>0.86569124318126944</v>
      </c>
      <c r="J181" s="3">
        <f t="shared" si="39"/>
        <v>45096</v>
      </c>
      <c r="K181">
        <f t="shared" si="40"/>
        <v>367.50992168658973</v>
      </c>
      <c r="L181">
        <f t="shared" si="45"/>
        <v>812.88407734721204</v>
      </c>
      <c r="M181">
        <f t="shared" si="46"/>
        <v>1180.3939990338017</v>
      </c>
    </row>
    <row r="182" spans="1:13" x14ac:dyDescent="0.25">
      <c r="A182" s="2">
        <v>45103</v>
      </c>
      <c r="B182" s="23">
        <v>252</v>
      </c>
      <c r="C182" s="23">
        <v>1064</v>
      </c>
      <c r="D182">
        <f t="shared" si="49"/>
        <v>252</v>
      </c>
      <c r="E182">
        <f t="shared" si="53"/>
        <v>498.76237008334908</v>
      </c>
      <c r="G182">
        <f t="shared" si="54"/>
        <v>1.4636228468438948</v>
      </c>
      <c r="H182">
        <f t="shared" si="54"/>
        <v>0.86450295451132175</v>
      </c>
      <c r="J182" s="3">
        <f t="shared" si="39"/>
        <v>45103</v>
      </c>
      <c r="K182">
        <f t="shared" si="40"/>
        <v>368.8329574046615</v>
      </c>
      <c r="L182">
        <f t="shared" si="45"/>
        <v>701.9763990631933</v>
      </c>
      <c r="M182">
        <f t="shared" si="46"/>
        <v>1070.8093564678547</v>
      </c>
    </row>
    <row r="183" spans="1:13" x14ac:dyDescent="0.25">
      <c r="A183" s="2">
        <v>45110</v>
      </c>
      <c r="B183" s="23">
        <v>246</v>
      </c>
      <c r="C183" s="23">
        <v>1101</v>
      </c>
      <c r="D183">
        <f t="shared" si="49"/>
        <v>246</v>
      </c>
      <c r="E183">
        <f t="shared" si="53"/>
        <v>496.97326632458055</v>
      </c>
      <c r="G183">
        <f t="shared" si="54"/>
        <v>1.4688918890925329</v>
      </c>
      <c r="H183">
        <f t="shared" si="54"/>
        <v>0.86331629694250189</v>
      </c>
      <c r="J183" s="3">
        <f t="shared" si="39"/>
        <v>45110</v>
      </c>
      <c r="K183">
        <f t="shared" si="40"/>
        <v>361.34740471676309</v>
      </c>
      <c r="L183">
        <f t="shared" si="45"/>
        <v>738.13543388583912</v>
      </c>
      <c r="M183">
        <f t="shared" si="46"/>
        <v>1099.4828386026022</v>
      </c>
    </row>
    <row r="184" spans="1:13" x14ac:dyDescent="0.25">
      <c r="A184" s="2">
        <v>45117</v>
      </c>
      <c r="B184" s="23">
        <v>243</v>
      </c>
      <c r="C184" s="23">
        <v>1182</v>
      </c>
      <c r="D184">
        <f t="shared" si="49"/>
        <v>243</v>
      </c>
      <c r="E184">
        <f t="shared" si="53"/>
        <v>495.19058023573189</v>
      </c>
      <c r="G184">
        <f t="shared" si="54"/>
        <v>1.474179899893266</v>
      </c>
      <c r="H184">
        <f t="shared" si="54"/>
        <v>0.86213126823588349</v>
      </c>
      <c r="J184" s="3">
        <f t="shared" si="39"/>
        <v>45117</v>
      </c>
      <c r="K184">
        <f t="shared" si="40"/>
        <v>358.22571567406362</v>
      </c>
      <c r="L184">
        <f t="shared" si="45"/>
        <v>809.54126087349459</v>
      </c>
      <c r="M184">
        <f t="shared" si="46"/>
        <v>1167.7669765475582</v>
      </c>
    </row>
    <row r="185" spans="1:13" x14ac:dyDescent="0.25">
      <c r="A185" s="2">
        <v>45124</v>
      </c>
      <c r="B185" s="23">
        <v>230</v>
      </c>
      <c r="C185" s="23">
        <v>1130</v>
      </c>
      <c r="D185">
        <f t="shared" si="49"/>
        <v>230</v>
      </c>
      <c r="E185">
        <f t="shared" si="53"/>
        <v>493.41428879606605</v>
      </c>
      <c r="G185">
        <f t="shared" si="54"/>
        <v>1.4794869475328818</v>
      </c>
      <c r="H185">
        <f t="shared" si="54"/>
        <v>0.86094786615561336</v>
      </c>
      <c r="J185" s="3">
        <f t="shared" si="39"/>
        <v>45124</v>
      </c>
      <c r="K185">
        <f t="shared" si="40"/>
        <v>340.28199793256283</v>
      </c>
      <c r="L185">
        <f t="shared" si="45"/>
        <v>774.85307954005202</v>
      </c>
      <c r="M185">
        <f t="shared" si="46"/>
        <v>1115.1350774726147</v>
      </c>
    </row>
    <row r="186" spans="1:13" x14ac:dyDescent="0.25">
      <c r="A186" s="2">
        <v>45131</v>
      </c>
      <c r="B186" s="23">
        <v>214</v>
      </c>
      <c r="C186" s="23">
        <v>1041</v>
      </c>
      <c r="D186">
        <f t="shared" si="49"/>
        <v>214</v>
      </c>
      <c r="E186">
        <f t="shared" si="53"/>
        <v>491.64436906742333</v>
      </c>
      <c r="G186">
        <f t="shared" si="54"/>
        <v>1.4848131005440002</v>
      </c>
      <c r="H186">
        <f t="shared" si="54"/>
        <v>0.85976608846890745</v>
      </c>
      <c r="J186" s="3">
        <f t="shared" si="39"/>
        <v>45131</v>
      </c>
      <c r="K186">
        <f t="shared" si="40"/>
        <v>317.75000351641603</v>
      </c>
      <c r="L186">
        <f t="shared" si="45"/>
        <v>711.0265551637865</v>
      </c>
      <c r="M186">
        <f t="shared" si="46"/>
        <v>1028.7765586802025</v>
      </c>
    </row>
    <row r="187" spans="1:13" x14ac:dyDescent="0.25">
      <c r="A187" s="2">
        <v>45138</v>
      </c>
      <c r="B187" s="23">
        <v>228</v>
      </c>
      <c r="C187" s="23">
        <v>1085</v>
      </c>
      <c r="D187">
        <f t="shared" si="49"/>
        <v>228</v>
      </c>
      <c r="E187">
        <f t="shared" si="53"/>
        <v>489.88079819392516</v>
      </c>
      <c r="G187">
        <f t="shared" si="54"/>
        <v>1.4901584277059587</v>
      </c>
      <c r="H187">
        <f t="shared" si="54"/>
        <v>0.85858593294604635</v>
      </c>
      <c r="J187" s="3">
        <f t="shared" si="39"/>
        <v>45138</v>
      </c>
      <c r="K187">
        <f t="shared" si="40"/>
        <v>339.75612151695861</v>
      </c>
      <c r="L187">
        <f t="shared" si="45"/>
        <v>735.80814453476171</v>
      </c>
      <c r="M187">
        <f t="shared" si="46"/>
        <v>1075.5642660517203</v>
      </c>
    </row>
    <row r="188" spans="1:13" x14ac:dyDescent="0.25">
      <c r="A188" s="2">
        <v>45145</v>
      </c>
      <c r="B188" s="23">
        <v>232</v>
      </c>
      <c r="C188" s="23">
        <v>1098</v>
      </c>
      <c r="D188">
        <f t="shared" si="49"/>
        <v>232</v>
      </c>
      <c r="E188">
        <f t="shared" si="53"/>
        <v>488.12355340167909</v>
      </c>
      <c r="G188">
        <f t="shared" si="54"/>
        <v>1.4955229980457003</v>
      </c>
      <c r="H188">
        <f t="shared" si="54"/>
        <v>0.85740739736037141</v>
      </c>
      <c r="J188" s="3">
        <f t="shared" si="39"/>
        <v>45145</v>
      </c>
      <c r="K188">
        <f t="shared" si="40"/>
        <v>346.96133554660247</v>
      </c>
      <c r="L188">
        <f t="shared" si="45"/>
        <v>742.51480611408169</v>
      </c>
      <c r="M188">
        <f t="shared" si="46"/>
        <v>1089.4761416606841</v>
      </c>
    </row>
    <row r="189" spans="1:13" x14ac:dyDescent="0.25">
      <c r="A189" s="2">
        <v>45152</v>
      </c>
      <c r="B189" s="23">
        <v>298</v>
      </c>
      <c r="C189" s="23">
        <v>1245</v>
      </c>
      <c r="D189">
        <f t="shared" si="49"/>
        <v>298</v>
      </c>
      <c r="E189">
        <f t="shared" si="53"/>
        <v>486.3726119984845</v>
      </c>
      <c r="G189">
        <f t="shared" ref="G189:H204" si="55">G188*B$2</f>
        <v>1.500906880838665</v>
      </c>
      <c r="H189">
        <f t="shared" si="55"/>
        <v>0.85623047948828046</v>
      </c>
      <c r="J189" s="3">
        <f t="shared" si="39"/>
        <v>45152</v>
      </c>
      <c r="K189">
        <f t="shared" si="40"/>
        <v>447.27025048992215</v>
      </c>
      <c r="L189">
        <f t="shared" si="45"/>
        <v>810.85026407540158</v>
      </c>
      <c r="M189">
        <f t="shared" si="46"/>
        <v>1258.1205145653237</v>
      </c>
    </row>
    <row r="190" spans="1:13" x14ac:dyDescent="0.25">
      <c r="A190" s="2">
        <v>45159</v>
      </c>
      <c r="B190" s="23">
        <v>245</v>
      </c>
      <c r="C190" s="23">
        <v>1259</v>
      </c>
      <c r="D190">
        <f t="shared" si="49"/>
        <v>245</v>
      </c>
      <c r="E190">
        <f t="shared" si="53"/>
        <v>484.62795137353976</v>
      </c>
      <c r="G190">
        <f t="shared" si="55"/>
        <v>1.5063101456096841</v>
      </c>
      <c r="H190">
        <f t="shared" si="55"/>
        <v>0.85505517710922341</v>
      </c>
      <c r="J190" s="3">
        <f t="shared" si="39"/>
        <v>45159</v>
      </c>
      <c r="K190">
        <f t="shared" si="40"/>
        <v>369.04598567437262</v>
      </c>
      <c r="L190">
        <f t="shared" si="45"/>
        <v>867.0259495887525</v>
      </c>
      <c r="M190">
        <f t="shared" si="46"/>
        <v>1236.0719352631252</v>
      </c>
    </row>
    <row r="191" spans="1:13" x14ac:dyDescent="0.25">
      <c r="A191" s="2">
        <v>45166</v>
      </c>
      <c r="B191" s="23">
        <v>214</v>
      </c>
      <c r="C191" s="23">
        <v>1111</v>
      </c>
      <c r="D191">
        <f t="shared" si="49"/>
        <v>214</v>
      </c>
      <c r="E191">
        <f t="shared" si="53"/>
        <v>482.88954899714997</v>
      </c>
      <c r="G191">
        <f t="shared" si="55"/>
        <v>1.511732862133879</v>
      </c>
      <c r="H191">
        <f t="shared" si="55"/>
        <v>0.85388148800569819</v>
      </c>
      <c r="J191" s="3">
        <f t="shared" si="39"/>
        <v>45166</v>
      </c>
      <c r="K191">
        <f t="shared" si="40"/>
        <v>323.5108324966501</v>
      </c>
      <c r="L191">
        <f t="shared" si="45"/>
        <v>765.9316947411113</v>
      </c>
      <c r="M191">
        <f t="shared" si="46"/>
        <v>1089.4425272377614</v>
      </c>
    </row>
    <row r="192" spans="1:13" x14ac:dyDescent="0.25">
      <c r="A192" s="2">
        <v>45173</v>
      </c>
      <c r="B192" s="23">
        <v>210</v>
      </c>
      <c r="C192" s="23">
        <v>1070</v>
      </c>
      <c r="D192">
        <f t="shared" si="49"/>
        <v>210</v>
      </c>
      <c r="E192">
        <f t="shared" si="53"/>
        <v>481.15738242043636</v>
      </c>
      <c r="G192">
        <f t="shared" si="55"/>
        <v>1.5171751004375611</v>
      </c>
      <c r="H192">
        <f t="shared" si="55"/>
        <v>0.85270940996324673</v>
      </c>
      <c r="J192" s="3">
        <f t="shared" si="39"/>
        <v>45173</v>
      </c>
      <c r="K192">
        <f t="shared" si="40"/>
        <v>318.60677109188782</v>
      </c>
      <c r="L192">
        <f t="shared" si="45"/>
        <v>733.33009256839216</v>
      </c>
      <c r="M192">
        <f t="shared" si="46"/>
        <v>1051.9368636602799</v>
      </c>
    </row>
    <row r="193" spans="1:13" x14ac:dyDescent="0.25">
      <c r="A193" s="2">
        <v>45180</v>
      </c>
      <c r="B193" s="23">
        <v>235</v>
      </c>
      <c r="C193" s="23">
        <v>1125</v>
      </c>
      <c r="D193">
        <f t="shared" si="49"/>
        <v>235</v>
      </c>
      <c r="E193">
        <f t="shared" si="53"/>
        <v>479.43142927504618</v>
      </c>
      <c r="G193">
        <f t="shared" si="55"/>
        <v>1.5226369307991363</v>
      </c>
      <c r="H193">
        <f t="shared" si="55"/>
        <v>0.85153894077045056</v>
      </c>
      <c r="J193" s="3">
        <f t="shared" si="39"/>
        <v>45180</v>
      </c>
      <c r="K193">
        <f t="shared" si="40"/>
        <v>357.81967873779701</v>
      </c>
      <c r="L193">
        <f t="shared" si="45"/>
        <v>757.86965728570101</v>
      </c>
      <c r="M193">
        <f t="shared" si="46"/>
        <v>1115.6893360234981</v>
      </c>
    </row>
    <row r="194" spans="1:13" x14ac:dyDescent="0.25">
      <c r="A194" s="2">
        <v>45187</v>
      </c>
      <c r="B194" s="23">
        <v>255</v>
      </c>
      <c r="C194" s="23">
        <v>1147</v>
      </c>
      <c r="D194">
        <f t="shared" si="49"/>
        <v>255</v>
      </c>
      <c r="E194">
        <f t="shared" si="53"/>
        <v>477.71166727286385</v>
      </c>
      <c r="G194">
        <f t="shared" si="55"/>
        <v>1.5281184237500132</v>
      </c>
      <c r="H194">
        <f t="shared" si="55"/>
        <v>0.85037007821892663</v>
      </c>
      <c r="J194" s="3">
        <f t="shared" si="39"/>
        <v>45187</v>
      </c>
      <c r="K194">
        <f t="shared" si="40"/>
        <v>389.67019805625335</v>
      </c>
      <c r="L194">
        <f t="shared" si="45"/>
        <v>758.53010977128258</v>
      </c>
      <c r="M194">
        <f t="shared" si="46"/>
        <v>1148.2003078275359</v>
      </c>
    </row>
    <row r="195" spans="1:13" x14ac:dyDescent="0.25">
      <c r="A195" s="2">
        <v>45194</v>
      </c>
      <c r="B195" s="23">
        <v>239</v>
      </c>
      <c r="C195" s="23">
        <v>1136</v>
      </c>
      <c r="D195">
        <f t="shared" si="49"/>
        <v>239</v>
      </c>
      <c r="E195">
        <f t="shared" si="53"/>
        <v>475.99807420572324</v>
      </c>
      <c r="G195">
        <f t="shared" si="55"/>
        <v>1.5336196500755133</v>
      </c>
      <c r="H195">
        <f t="shared" si="55"/>
        <v>0.84920282010332326</v>
      </c>
      <c r="J195" s="3">
        <f t="shared" si="39"/>
        <v>45194</v>
      </c>
      <c r="K195">
        <f t="shared" si="40"/>
        <v>366.53509636804768</v>
      </c>
      <c r="L195">
        <f t="shared" si="45"/>
        <v>761.73492963268097</v>
      </c>
      <c r="M195">
        <f t="shared" si="46"/>
        <v>1128.2700260007286</v>
      </c>
    </row>
    <row r="196" spans="1:13" x14ac:dyDescent="0.25">
      <c r="A196" s="2">
        <v>45201</v>
      </c>
      <c r="B196" s="23">
        <v>273</v>
      </c>
      <c r="C196" s="23">
        <v>1167</v>
      </c>
      <c r="D196">
        <f t="shared" si="49"/>
        <v>273</v>
      </c>
      <c r="E196">
        <f t="shared" si="53"/>
        <v>474.29062794512078</v>
      </c>
      <c r="G196">
        <f t="shared" si="55"/>
        <v>1.5391406808157853</v>
      </c>
      <c r="H196">
        <f t="shared" si="55"/>
        <v>0.84803716422131603</v>
      </c>
      <c r="J196" s="3">
        <f t="shared" si="39"/>
        <v>45201</v>
      </c>
      <c r="K196">
        <f t="shared" si="40"/>
        <v>420.18540586270939</v>
      </c>
      <c r="L196">
        <f t="shared" si="45"/>
        <v>758.14522481385654</v>
      </c>
      <c r="M196">
        <f t="shared" si="46"/>
        <v>1178.330630676566</v>
      </c>
    </row>
    <row r="197" spans="1:13" x14ac:dyDescent="0.25">
      <c r="A197" s="2">
        <v>45208</v>
      </c>
      <c r="B197" s="23">
        <v>278</v>
      </c>
      <c r="C197" s="23">
        <v>1310</v>
      </c>
      <c r="D197">
        <f t="shared" si="49"/>
        <v>278</v>
      </c>
      <c r="E197">
        <f t="shared" si="53"/>
        <v>472.58930644192981</v>
      </c>
      <c r="G197">
        <f t="shared" si="55"/>
        <v>1.5446815872667221</v>
      </c>
      <c r="H197">
        <f t="shared" si="55"/>
        <v>0.84687310837360341</v>
      </c>
      <c r="J197" s="3">
        <f t="shared" si="39"/>
        <v>45208</v>
      </c>
      <c r="K197">
        <f t="shared" si="40"/>
        <v>429.42148126014877</v>
      </c>
      <c r="L197">
        <f t="shared" si="45"/>
        <v>873.9730478415587</v>
      </c>
      <c r="M197">
        <f t="shared" si="46"/>
        <v>1303.3945291017076</v>
      </c>
    </row>
    <row r="198" spans="1:13" x14ac:dyDescent="0.25">
      <c r="A198" s="2">
        <v>45215</v>
      </c>
      <c r="B198" s="23">
        <v>293</v>
      </c>
      <c r="C198" s="23">
        <v>1304</v>
      </c>
      <c r="D198">
        <f t="shared" si="49"/>
        <v>293</v>
      </c>
      <c r="E198">
        <f t="shared" si="53"/>
        <v>470.89408772611574</v>
      </c>
      <c r="G198">
        <f t="shared" si="55"/>
        <v>1.5502424409808824</v>
      </c>
      <c r="H198">
        <f t="shared" si="55"/>
        <v>0.84571065036390281</v>
      </c>
      <c r="J198" s="3">
        <f t="shared" si="39"/>
        <v>45215</v>
      </c>
      <c r="K198">
        <f t="shared" si="40"/>
        <v>454.22103520739853</v>
      </c>
      <c r="L198">
        <f t="shared" si="45"/>
        <v>855.01346751790572</v>
      </c>
      <c r="M198">
        <f t="shared" si="46"/>
        <v>1309.2345027253043</v>
      </c>
    </row>
    <row r="199" spans="1:13" x14ac:dyDescent="0.25">
      <c r="A199" s="2">
        <v>45222</v>
      </c>
      <c r="B199" s="23">
        <v>269</v>
      </c>
      <c r="C199" s="23">
        <v>1256</v>
      </c>
      <c r="D199">
        <f t="shared" si="49"/>
        <v>269</v>
      </c>
      <c r="E199">
        <f t="shared" si="53"/>
        <v>469.2049499064525</v>
      </c>
      <c r="G199">
        <f t="shared" si="55"/>
        <v>1.5558233137684137</v>
      </c>
      <c r="H199">
        <f t="shared" si="55"/>
        <v>0.84454978799894631</v>
      </c>
      <c r="J199" s="3">
        <f t="shared" si="39"/>
        <v>45222</v>
      </c>
      <c r="K199">
        <f t="shared" si="40"/>
        <v>418.51647140370329</v>
      </c>
      <c r="L199">
        <f t="shared" si="45"/>
        <v>833.57064075495998</v>
      </c>
      <c r="M199">
        <f t="shared" si="46"/>
        <v>1252.0871121586633</v>
      </c>
    </row>
    <row r="200" spans="1:13" x14ac:dyDescent="0.25">
      <c r="A200" s="2">
        <v>45229</v>
      </c>
      <c r="B200" s="23">
        <v>269</v>
      </c>
      <c r="C200" s="23">
        <v>1260</v>
      </c>
      <c r="D200">
        <f t="shared" si="49"/>
        <v>269</v>
      </c>
      <c r="E200">
        <f t="shared" si="53"/>
        <v>467.52187117023959</v>
      </c>
      <c r="G200">
        <f t="shared" si="55"/>
        <v>1.5614242776979801</v>
      </c>
      <c r="H200">
        <f t="shared" si="55"/>
        <v>0.84339051908847662</v>
      </c>
      <c r="J200" s="3">
        <f t="shared" si="39"/>
        <v>45229</v>
      </c>
      <c r="K200">
        <f t="shared" si="40"/>
        <v>420.02313070075667</v>
      </c>
      <c r="L200">
        <f t="shared" si="45"/>
        <v>835.80000441668028</v>
      </c>
      <c r="M200">
        <f t="shared" si="46"/>
        <v>1255.823135117437</v>
      </c>
    </row>
    <row r="201" spans="1:13" x14ac:dyDescent="0.25">
      <c r="A201" s="2">
        <v>45236</v>
      </c>
      <c r="B201" s="23">
        <v>268</v>
      </c>
      <c r="C201" s="23">
        <v>1250</v>
      </c>
      <c r="D201">
        <f t="shared" si="49"/>
        <v>268</v>
      </c>
      <c r="E201">
        <f t="shared" si="53"/>
        <v>465.84482978302071</v>
      </c>
      <c r="G201">
        <f t="shared" si="55"/>
        <v>1.567045405097693</v>
      </c>
      <c r="H201">
        <f t="shared" si="55"/>
        <v>0.84223284144524291</v>
      </c>
      <c r="J201" s="3">
        <f t="shared" ref="J201:J249" si="56">A201</f>
        <v>45236</v>
      </c>
      <c r="K201">
        <f t="shared" ref="K201:K249" si="57">B201*G201</f>
        <v>419.9681685661817</v>
      </c>
      <c r="L201">
        <f t="shared" si="45"/>
        <v>827.07265029922848</v>
      </c>
      <c r="M201">
        <f t="shared" si="46"/>
        <v>1247.0408188654101</v>
      </c>
    </row>
    <row r="202" spans="1:13" x14ac:dyDescent="0.25">
      <c r="A202" s="2">
        <v>45243</v>
      </c>
      <c r="B202" s="23">
        <v>291</v>
      </c>
      <c r="C202" s="23">
        <v>1349</v>
      </c>
      <c r="D202">
        <f t="shared" si="49"/>
        <v>291</v>
      </c>
      <c r="E202">
        <f t="shared" si="53"/>
        <v>464.1738040883028</v>
      </c>
      <c r="G202">
        <f t="shared" si="55"/>
        <v>1.5726867685560448</v>
      </c>
      <c r="H202">
        <f t="shared" si="55"/>
        <v>0.84107675288499661</v>
      </c>
      <c r="J202" s="3">
        <f t="shared" si="56"/>
        <v>45243</v>
      </c>
      <c r="K202">
        <f t="shared" si="57"/>
        <v>457.65184964980904</v>
      </c>
      <c r="L202">
        <f t="shared" ref="L202:L249" si="58">(C202-B202)*H202</f>
        <v>889.85920455232645</v>
      </c>
      <c r="M202">
        <f t="shared" ref="M202:M249" si="59">SUM(K202:L202)</f>
        <v>1347.5110542021355</v>
      </c>
    </row>
    <row r="203" spans="1:13" x14ac:dyDescent="0.25">
      <c r="A203" s="2">
        <v>45250</v>
      </c>
      <c r="B203" s="23">
        <v>291</v>
      </c>
      <c r="C203" s="23">
        <v>1360</v>
      </c>
      <c r="D203">
        <f t="shared" si="49"/>
        <v>291</v>
      </c>
      <c r="E203">
        <f t="shared" si="53"/>
        <v>462.5087725072766</v>
      </c>
      <c r="G203">
        <f t="shared" si="55"/>
        <v>1.5783484409228468</v>
      </c>
      <c r="H203">
        <f t="shared" si="55"/>
        <v>0.83992225122648745</v>
      </c>
      <c r="J203" s="3">
        <f t="shared" si="56"/>
        <v>45250</v>
      </c>
      <c r="K203">
        <f t="shared" si="57"/>
        <v>459.29939630854841</v>
      </c>
      <c r="L203">
        <f t="shared" si="58"/>
        <v>897.87688656111504</v>
      </c>
      <c r="M203">
        <f t="shared" si="59"/>
        <v>1357.1762828696635</v>
      </c>
    </row>
    <row r="204" spans="1:13" x14ac:dyDescent="0.25">
      <c r="A204" s="2">
        <v>45257</v>
      </c>
      <c r="B204" s="23">
        <v>302</v>
      </c>
      <c r="C204" s="23">
        <v>1375</v>
      </c>
      <c r="D204">
        <f t="shared" ref="D204:D249" si="60">B204</f>
        <v>302</v>
      </c>
      <c r="E204">
        <f t="shared" si="53"/>
        <v>460.84971353853786</v>
      </c>
      <c r="G204">
        <f t="shared" si="55"/>
        <v>1.5840304953101692</v>
      </c>
      <c r="H204">
        <f t="shared" si="55"/>
        <v>0.83876933429145917</v>
      </c>
      <c r="J204" s="3">
        <f t="shared" si="56"/>
        <v>45257</v>
      </c>
      <c r="K204">
        <f t="shared" si="57"/>
        <v>478.37720958367106</v>
      </c>
      <c r="L204">
        <f t="shared" si="58"/>
        <v>899.99949569473574</v>
      </c>
      <c r="M204">
        <f t="shared" si="59"/>
        <v>1378.3767052784069</v>
      </c>
    </row>
    <row r="205" spans="1:13" x14ac:dyDescent="0.25">
      <c r="A205" s="2">
        <v>45264</v>
      </c>
      <c r="B205" s="23">
        <v>354</v>
      </c>
      <c r="C205" s="23">
        <v>1458</v>
      </c>
      <c r="D205">
        <f t="shared" si="60"/>
        <v>354</v>
      </c>
      <c r="E205">
        <f t="shared" ref="E205:E236" si="61">E204/uvax_factor</f>
        <v>459.19660575780972</v>
      </c>
      <c r="G205">
        <f t="shared" ref="G205:H220" si="62">G204*B$2</f>
        <v>1.5897330050932859</v>
      </c>
      <c r="H205">
        <f t="shared" si="62"/>
        <v>0.83761799990464547</v>
      </c>
      <c r="J205" s="3">
        <f t="shared" si="56"/>
        <v>45264</v>
      </c>
      <c r="K205">
        <f t="shared" si="57"/>
        <v>562.76548380302324</v>
      </c>
      <c r="L205">
        <f t="shared" si="58"/>
        <v>924.73027189472862</v>
      </c>
      <c r="M205">
        <f t="shared" si="59"/>
        <v>1487.495755697752</v>
      </c>
    </row>
    <row r="206" spans="1:13" x14ac:dyDescent="0.25">
      <c r="A206" s="2">
        <v>45271</v>
      </c>
      <c r="B206" s="23">
        <v>322</v>
      </c>
      <c r="C206" s="23">
        <v>1486</v>
      </c>
      <c r="D206">
        <f t="shared" si="60"/>
        <v>322</v>
      </c>
      <c r="E206">
        <f t="shared" si="61"/>
        <v>457.54942781766613</v>
      </c>
      <c r="G206">
        <f t="shared" si="62"/>
        <v>1.5954560439116217</v>
      </c>
      <c r="H206">
        <f t="shared" si="62"/>
        <v>0.83646824589376589</v>
      </c>
      <c r="J206" s="3">
        <f t="shared" si="56"/>
        <v>45271</v>
      </c>
      <c r="K206">
        <f t="shared" si="57"/>
        <v>513.73684613954219</v>
      </c>
      <c r="L206">
        <f t="shared" si="58"/>
        <v>973.64903822034353</v>
      </c>
      <c r="M206">
        <f t="shared" si="59"/>
        <v>1487.3858843598857</v>
      </c>
    </row>
    <row r="207" spans="1:13" x14ac:dyDescent="0.25">
      <c r="A207" s="2">
        <v>45278</v>
      </c>
      <c r="B207" s="23">
        <v>344</v>
      </c>
      <c r="C207" s="23">
        <v>1458</v>
      </c>
      <c r="D207">
        <f t="shared" si="60"/>
        <v>344</v>
      </c>
      <c r="E207">
        <f t="shared" si="61"/>
        <v>455.90815844725597</v>
      </c>
      <c r="G207">
        <f t="shared" si="62"/>
        <v>1.6011996856697035</v>
      </c>
      <c r="H207">
        <f t="shared" si="62"/>
        <v>0.83532007008952192</v>
      </c>
      <c r="J207" s="3">
        <f t="shared" si="56"/>
        <v>45278</v>
      </c>
      <c r="K207">
        <f t="shared" si="57"/>
        <v>550.81269187037799</v>
      </c>
      <c r="L207">
        <f t="shared" si="58"/>
        <v>930.54655807972745</v>
      </c>
      <c r="M207">
        <f t="shared" si="59"/>
        <v>1481.3592499501055</v>
      </c>
    </row>
    <row r="208" spans="1:13" x14ac:dyDescent="0.25">
      <c r="A208" s="2">
        <v>45285</v>
      </c>
      <c r="B208" s="23">
        <v>364</v>
      </c>
      <c r="C208" s="23">
        <v>1502</v>
      </c>
      <c r="D208">
        <f t="shared" si="60"/>
        <v>364</v>
      </c>
      <c r="E208">
        <f t="shared" si="61"/>
        <v>454.27277645202867</v>
      </c>
      <c r="G208">
        <f t="shared" si="62"/>
        <v>1.6069640045381146</v>
      </c>
      <c r="H208">
        <f t="shared" si="62"/>
        <v>0.83417347032559264</v>
      </c>
      <c r="J208" s="3">
        <f t="shared" si="56"/>
        <v>45285</v>
      </c>
      <c r="K208">
        <f t="shared" si="57"/>
        <v>584.93489765187371</v>
      </c>
      <c r="L208">
        <f t="shared" si="58"/>
        <v>949.28940923052437</v>
      </c>
      <c r="M208">
        <f t="shared" si="59"/>
        <v>1534.2243068823982</v>
      </c>
    </row>
    <row r="209" spans="1:13" x14ac:dyDescent="0.25">
      <c r="A209" s="2">
        <v>45292</v>
      </c>
      <c r="B209" s="23">
        <v>311</v>
      </c>
      <c r="C209" s="23">
        <v>1385</v>
      </c>
      <c r="D209">
        <f t="shared" si="60"/>
        <v>311</v>
      </c>
      <c r="E209">
        <f t="shared" si="61"/>
        <v>452.64326071346017</v>
      </c>
      <c r="G209">
        <f t="shared" si="62"/>
        <v>1.612749074954452</v>
      </c>
      <c r="H209">
        <f t="shared" si="62"/>
        <v>0.83302844443863067</v>
      </c>
      <c r="J209" s="3">
        <f t="shared" si="56"/>
        <v>45292</v>
      </c>
      <c r="K209">
        <f t="shared" si="57"/>
        <v>501.56496231083457</v>
      </c>
      <c r="L209">
        <f t="shared" si="58"/>
        <v>894.67254932708931</v>
      </c>
      <c r="M209">
        <f t="shared" si="59"/>
        <v>1396.2375116379239</v>
      </c>
    </row>
    <row r="210" spans="1:13" x14ac:dyDescent="0.25">
      <c r="A210" s="2">
        <v>45299</v>
      </c>
      <c r="B210" s="23">
        <v>273</v>
      </c>
      <c r="C210" s="23">
        <v>1282</v>
      </c>
      <c r="D210">
        <f t="shared" si="60"/>
        <v>273</v>
      </c>
      <c r="E210">
        <f t="shared" si="61"/>
        <v>451.01959018878051</v>
      </c>
      <c r="G210">
        <f t="shared" si="62"/>
        <v>1.618554971624288</v>
      </c>
      <c r="H210">
        <f t="shared" si="62"/>
        <v>0.83188499026825813</v>
      </c>
      <c r="J210" s="3">
        <f t="shared" si="56"/>
        <v>45299</v>
      </c>
      <c r="K210">
        <f t="shared" si="57"/>
        <v>441.86550725343062</v>
      </c>
      <c r="L210">
        <f t="shared" si="58"/>
        <v>839.37195518067244</v>
      </c>
      <c r="M210">
        <f t="shared" si="59"/>
        <v>1281.237462434103</v>
      </c>
    </row>
    <row r="211" spans="1:13" x14ac:dyDescent="0.25">
      <c r="A211" s="2">
        <v>45306</v>
      </c>
      <c r="B211" s="23">
        <v>303</v>
      </c>
      <c r="C211" s="23">
        <v>1317</v>
      </c>
      <c r="D211">
        <f t="shared" si="60"/>
        <v>303</v>
      </c>
      <c r="E211">
        <f t="shared" si="61"/>
        <v>449.40174391070195</v>
      </c>
      <c r="G211">
        <f t="shared" si="62"/>
        <v>1.6243817695221354</v>
      </c>
      <c r="H211">
        <f t="shared" si="62"/>
        <v>0.83074310565706266</v>
      </c>
      <c r="J211" s="3">
        <f t="shared" si="56"/>
        <v>45306</v>
      </c>
      <c r="K211">
        <f t="shared" si="57"/>
        <v>492.18767616520705</v>
      </c>
      <c r="L211">
        <f t="shared" si="58"/>
        <v>842.37350913626153</v>
      </c>
      <c r="M211">
        <f t="shared" si="59"/>
        <v>1334.5611853014686</v>
      </c>
    </row>
    <row r="212" spans="1:13" x14ac:dyDescent="0.25">
      <c r="A212" s="2">
        <v>45313</v>
      </c>
      <c r="B212" s="23">
        <v>279</v>
      </c>
      <c r="C212" s="23">
        <v>1377</v>
      </c>
      <c r="D212">
        <f t="shared" si="60"/>
        <v>279</v>
      </c>
      <c r="E212">
        <f t="shared" si="61"/>
        <v>447.78970098714819</v>
      </c>
      <c r="G212">
        <f t="shared" si="62"/>
        <v>1.6302295438924153</v>
      </c>
      <c r="H212">
        <f t="shared" si="62"/>
        <v>0.82960278845059332</v>
      </c>
      <c r="J212" s="3">
        <f t="shared" si="56"/>
        <v>45313</v>
      </c>
      <c r="K212">
        <f t="shared" si="57"/>
        <v>454.83404274598388</v>
      </c>
      <c r="L212">
        <f t="shared" si="58"/>
        <v>910.9038617187515</v>
      </c>
      <c r="M212">
        <f t="shared" si="59"/>
        <v>1365.7379044647355</v>
      </c>
    </row>
    <row r="213" spans="1:13" x14ac:dyDescent="0.25">
      <c r="A213" s="2">
        <v>45320</v>
      </c>
      <c r="B213" s="23">
        <v>293</v>
      </c>
      <c r="C213" s="23">
        <v>1354</v>
      </c>
      <c r="D213">
        <f t="shared" si="60"/>
        <v>293</v>
      </c>
      <c r="E213">
        <f t="shared" si="61"/>
        <v>446.18344060098462</v>
      </c>
      <c r="G213">
        <f t="shared" si="62"/>
        <v>1.6360983702504279</v>
      </c>
      <c r="H213">
        <f t="shared" si="62"/>
        <v>0.82846403649735634</v>
      </c>
      <c r="J213" s="3">
        <f t="shared" si="56"/>
        <v>45320</v>
      </c>
      <c r="K213">
        <f t="shared" si="57"/>
        <v>479.37682248337541</v>
      </c>
      <c r="L213">
        <f t="shared" si="58"/>
        <v>879.0003427236951</v>
      </c>
      <c r="M213">
        <f t="shared" si="59"/>
        <v>1358.3771652070704</v>
      </c>
    </row>
    <row r="214" spans="1:13" x14ac:dyDescent="0.25">
      <c r="A214" s="2">
        <v>45327</v>
      </c>
      <c r="B214" s="23">
        <v>317</v>
      </c>
      <c r="C214" s="23">
        <v>1518</v>
      </c>
      <c r="D214">
        <f t="shared" si="60"/>
        <v>317</v>
      </c>
      <c r="E214">
        <f t="shared" si="61"/>
        <v>444.5829420097495</v>
      </c>
      <c r="G214">
        <f t="shared" si="62"/>
        <v>1.6419883243833295</v>
      </c>
      <c r="H214">
        <f t="shared" si="62"/>
        <v>0.82732684764881115</v>
      </c>
      <c r="J214" s="3">
        <f t="shared" si="56"/>
        <v>45327</v>
      </c>
      <c r="K214">
        <f t="shared" si="57"/>
        <v>520.51029882951548</v>
      </c>
      <c r="L214">
        <f t="shared" si="58"/>
        <v>993.61954402622223</v>
      </c>
      <c r="M214">
        <f t="shared" si="59"/>
        <v>1514.1298428557377</v>
      </c>
    </row>
    <row r="215" spans="1:13" x14ac:dyDescent="0.25">
      <c r="A215" s="2">
        <v>45334</v>
      </c>
      <c r="B215" s="23">
        <v>268</v>
      </c>
      <c r="C215" s="23">
        <v>1304</v>
      </c>
      <c r="D215">
        <f t="shared" si="60"/>
        <v>268</v>
      </c>
      <c r="E215">
        <f t="shared" si="61"/>
        <v>442.9881845453861</v>
      </c>
      <c r="G215">
        <f t="shared" si="62"/>
        <v>1.6478994823511095</v>
      </c>
      <c r="H215">
        <f t="shared" si="62"/>
        <v>0.82619121975936649</v>
      </c>
      <c r="J215" s="3">
        <f t="shared" si="56"/>
        <v>45334</v>
      </c>
      <c r="K215">
        <f t="shared" si="57"/>
        <v>441.63706127009732</v>
      </c>
      <c r="L215">
        <f t="shared" si="58"/>
        <v>855.93410367070373</v>
      </c>
      <c r="M215">
        <f t="shared" si="59"/>
        <v>1297.5711649408011</v>
      </c>
    </row>
    <row r="216" spans="1:13" x14ac:dyDescent="0.25">
      <c r="A216" s="2">
        <v>45341</v>
      </c>
      <c r="B216" s="23">
        <v>263</v>
      </c>
      <c r="C216" s="23">
        <v>1278</v>
      </c>
      <c r="D216">
        <f t="shared" si="60"/>
        <v>263</v>
      </c>
      <c r="E216">
        <f t="shared" si="61"/>
        <v>441.3991476139758</v>
      </c>
      <c r="G216">
        <f t="shared" si="62"/>
        <v>1.6538319204875735</v>
      </c>
      <c r="H216">
        <f t="shared" si="62"/>
        <v>0.82505715068637631</v>
      </c>
      <c r="J216" s="3">
        <f t="shared" si="56"/>
        <v>45341</v>
      </c>
      <c r="K216">
        <f t="shared" si="57"/>
        <v>434.95779508823182</v>
      </c>
      <c r="L216">
        <f t="shared" si="58"/>
        <v>837.43300794667198</v>
      </c>
      <c r="M216">
        <f t="shared" si="59"/>
        <v>1272.3908030349039</v>
      </c>
    </row>
    <row r="217" spans="1:13" x14ac:dyDescent="0.25">
      <c r="A217" s="2">
        <v>45348</v>
      </c>
      <c r="B217" s="23">
        <v>241</v>
      </c>
      <c r="C217" s="23">
        <v>1190</v>
      </c>
      <c r="D217">
        <f t="shared" si="60"/>
        <v>241</v>
      </c>
      <c r="E217">
        <f t="shared" si="61"/>
        <v>439.81581069547207</v>
      </c>
      <c r="G217">
        <f t="shared" si="62"/>
        <v>1.6597857154013289</v>
      </c>
      <c r="H217">
        <f t="shared" si="62"/>
        <v>0.8239246382901354</v>
      </c>
      <c r="J217" s="3">
        <f t="shared" si="56"/>
        <v>45348</v>
      </c>
      <c r="K217">
        <f t="shared" si="57"/>
        <v>400.00835741172028</v>
      </c>
      <c r="L217">
        <f t="shared" si="58"/>
        <v>781.90448173733853</v>
      </c>
      <c r="M217">
        <f t="shared" si="59"/>
        <v>1181.9128391490588</v>
      </c>
    </row>
    <row r="218" spans="1:13" x14ac:dyDescent="0.25">
      <c r="A218" s="2">
        <v>45355</v>
      </c>
      <c r="B218" s="23">
        <v>243</v>
      </c>
      <c r="C218" s="23">
        <v>1131</v>
      </c>
      <c r="D218">
        <f t="shared" si="60"/>
        <v>243</v>
      </c>
      <c r="E218">
        <f t="shared" si="61"/>
        <v>438.23815334343567</v>
      </c>
      <c r="G218">
        <f t="shared" si="62"/>
        <v>1.6657609439767738</v>
      </c>
      <c r="H218">
        <f t="shared" si="62"/>
        <v>0.82279368043387591</v>
      </c>
      <c r="J218" s="3">
        <f t="shared" si="56"/>
        <v>45355</v>
      </c>
      <c r="K218">
        <f t="shared" si="57"/>
        <v>404.77990938635605</v>
      </c>
      <c r="L218">
        <f t="shared" si="58"/>
        <v>730.64078822528177</v>
      </c>
      <c r="M218">
        <f t="shared" si="59"/>
        <v>1135.4206976116379</v>
      </c>
    </row>
    <row r="219" spans="1:13" x14ac:dyDescent="0.25">
      <c r="A219" s="2">
        <v>45362</v>
      </c>
      <c r="B219" s="23">
        <v>243</v>
      </c>
      <c r="C219" s="23">
        <v>1182</v>
      </c>
      <c r="D219">
        <f t="shared" si="60"/>
        <v>243</v>
      </c>
      <c r="E219">
        <f t="shared" si="61"/>
        <v>436.6661551847705</v>
      </c>
      <c r="G219">
        <f t="shared" si="62"/>
        <v>1.6717576833750902</v>
      </c>
      <c r="H219">
        <f t="shared" si="62"/>
        <v>0.82166427498376271</v>
      </c>
      <c r="J219" s="3">
        <f t="shared" si="56"/>
        <v>45362</v>
      </c>
      <c r="K219">
        <f t="shared" si="57"/>
        <v>406.23711706014694</v>
      </c>
      <c r="L219">
        <f t="shared" si="58"/>
        <v>771.54275420975318</v>
      </c>
      <c r="M219">
        <f t="shared" si="59"/>
        <v>1177.7798712699</v>
      </c>
    </row>
    <row r="220" spans="1:13" x14ac:dyDescent="0.25">
      <c r="A220" s="2">
        <v>45369</v>
      </c>
      <c r="B220" s="23">
        <v>213</v>
      </c>
      <c r="C220" s="23">
        <v>1108</v>
      </c>
      <c r="D220">
        <f t="shared" si="60"/>
        <v>213</v>
      </c>
      <c r="E220">
        <f t="shared" si="61"/>
        <v>435.09979591946041</v>
      </c>
      <c r="G220">
        <f t="shared" si="62"/>
        <v>1.6777760110352407</v>
      </c>
      <c r="H220">
        <f t="shared" si="62"/>
        <v>0.82053641980889003</v>
      </c>
      <c r="J220" s="3">
        <f t="shared" si="56"/>
        <v>45369</v>
      </c>
      <c r="K220">
        <f t="shared" si="57"/>
        <v>357.36629035050623</v>
      </c>
      <c r="L220">
        <f t="shared" si="58"/>
        <v>734.38009572895658</v>
      </c>
      <c r="M220">
        <f t="shared" si="59"/>
        <v>1091.7463860794628</v>
      </c>
    </row>
    <row r="221" spans="1:13" x14ac:dyDescent="0.25">
      <c r="A221" s="2">
        <v>45376</v>
      </c>
      <c r="B221" s="23">
        <v>226</v>
      </c>
      <c r="C221" s="23">
        <v>1195</v>
      </c>
      <c r="D221">
        <f t="shared" si="60"/>
        <v>226</v>
      </c>
      <c r="E221">
        <f t="shared" si="61"/>
        <v>433.53905532030728</v>
      </c>
      <c r="G221">
        <f t="shared" ref="G221:H236" si="63">G220*B$2</f>
        <v>1.6838160046749675</v>
      </c>
      <c r="H221">
        <f t="shared" si="63"/>
        <v>0.81941011278127673</v>
      </c>
      <c r="J221" s="3">
        <f t="shared" si="56"/>
        <v>45376</v>
      </c>
      <c r="K221">
        <f t="shared" si="57"/>
        <v>380.54241705654266</v>
      </c>
      <c r="L221">
        <f t="shared" si="58"/>
        <v>794.00839928505718</v>
      </c>
      <c r="M221">
        <f t="shared" si="59"/>
        <v>1174.5508163415998</v>
      </c>
    </row>
    <row r="222" spans="1:13" x14ac:dyDescent="0.25">
      <c r="A222" s="2">
        <v>45383</v>
      </c>
      <c r="B222" s="23">
        <v>220</v>
      </c>
      <c r="C222" s="23">
        <v>1171</v>
      </c>
      <c r="D222">
        <f t="shared" si="60"/>
        <v>220</v>
      </c>
      <c r="E222">
        <f t="shared" si="61"/>
        <v>431.98391323266964</v>
      </c>
      <c r="G222">
        <f t="shared" si="63"/>
        <v>1.6898777422917974</v>
      </c>
      <c r="H222">
        <f t="shared" si="63"/>
        <v>0.81828535177586281</v>
      </c>
      <c r="J222" s="3">
        <f t="shared" si="56"/>
        <v>45383</v>
      </c>
      <c r="K222">
        <f t="shared" si="57"/>
        <v>371.77310330419544</v>
      </c>
      <c r="L222">
        <f t="shared" si="58"/>
        <v>778.18936953884554</v>
      </c>
      <c r="M222">
        <f t="shared" si="59"/>
        <v>1149.962472843041</v>
      </c>
    </row>
    <row r="223" spans="1:13" x14ac:dyDescent="0.25">
      <c r="A223" s="2">
        <v>45390</v>
      </c>
      <c r="B223" s="23">
        <v>257</v>
      </c>
      <c r="C223" s="23">
        <v>1169</v>
      </c>
      <c r="D223">
        <f t="shared" si="60"/>
        <v>257</v>
      </c>
      <c r="E223">
        <f t="shared" si="61"/>
        <v>430.43434957420249</v>
      </c>
      <c r="G223">
        <f t="shared" si="63"/>
        <v>1.6959613021640481</v>
      </c>
      <c r="H223">
        <f t="shared" si="63"/>
        <v>0.81716213467050525</v>
      </c>
      <c r="J223" s="3">
        <f t="shared" si="56"/>
        <v>45390</v>
      </c>
      <c r="K223">
        <f t="shared" si="57"/>
        <v>435.86205465616035</v>
      </c>
      <c r="L223">
        <f t="shared" si="58"/>
        <v>745.25186681950083</v>
      </c>
      <c r="M223">
        <f t="shared" si="59"/>
        <v>1181.1139214756613</v>
      </c>
    </row>
    <row r="224" spans="1:13" x14ac:dyDescent="0.25">
      <c r="A224" s="2">
        <v>45397</v>
      </c>
      <c r="B224" s="23">
        <v>250</v>
      </c>
      <c r="C224" s="23">
        <v>1117</v>
      </c>
      <c r="D224">
        <f t="shared" si="60"/>
        <v>250</v>
      </c>
      <c r="E224">
        <f t="shared" si="61"/>
        <v>428.8903443345979</v>
      </c>
      <c r="G224">
        <f t="shared" si="63"/>
        <v>1.7020667628518387</v>
      </c>
      <c r="H224">
        <f t="shared" si="63"/>
        <v>0.81604045934597391</v>
      </c>
      <c r="J224" s="3">
        <f t="shared" si="56"/>
        <v>45397</v>
      </c>
      <c r="K224">
        <f t="shared" si="57"/>
        <v>425.51669071295964</v>
      </c>
      <c r="L224">
        <f t="shared" si="58"/>
        <v>707.50707825295933</v>
      </c>
      <c r="M224">
        <f t="shared" si="59"/>
        <v>1133.0237689659189</v>
      </c>
    </row>
    <row r="225" spans="1:13" x14ac:dyDescent="0.25">
      <c r="A225" s="2">
        <v>45404</v>
      </c>
      <c r="B225" s="23">
        <v>202</v>
      </c>
      <c r="C225" s="23">
        <v>1058</v>
      </c>
      <c r="D225">
        <f t="shared" si="60"/>
        <v>202</v>
      </c>
      <c r="E225">
        <f t="shared" si="61"/>
        <v>427.35187757532668</v>
      </c>
      <c r="G225">
        <f t="shared" si="63"/>
        <v>1.7081942031981054</v>
      </c>
      <c r="H225">
        <f t="shared" si="63"/>
        <v>0.81492032368594769</v>
      </c>
      <c r="J225" s="3">
        <f t="shared" si="56"/>
        <v>45404</v>
      </c>
      <c r="K225">
        <f t="shared" si="57"/>
        <v>345.0552290460173</v>
      </c>
      <c r="L225">
        <f t="shared" si="58"/>
        <v>697.57179707517128</v>
      </c>
      <c r="M225">
        <f t="shared" si="59"/>
        <v>1042.6270261211885</v>
      </c>
    </row>
    <row r="226" spans="1:13" x14ac:dyDescent="0.25">
      <c r="A226" s="2">
        <v>45411</v>
      </c>
      <c r="B226" s="23">
        <v>221</v>
      </c>
      <c r="C226" s="23">
        <v>1097</v>
      </c>
      <c r="D226">
        <f t="shared" si="60"/>
        <v>221</v>
      </c>
      <c r="E226">
        <f t="shared" si="61"/>
        <v>425.81892942938089</v>
      </c>
      <c r="G226">
        <f t="shared" si="63"/>
        <v>1.7143437023296186</v>
      </c>
      <c r="H226">
        <f t="shared" si="63"/>
        <v>0.81380172557701036</v>
      </c>
      <c r="J226" s="3">
        <f t="shared" si="56"/>
        <v>45411</v>
      </c>
      <c r="K226">
        <f t="shared" si="57"/>
        <v>378.86995821484572</v>
      </c>
      <c r="L226">
        <f t="shared" si="58"/>
        <v>712.89031160546108</v>
      </c>
      <c r="M226">
        <f t="shared" si="59"/>
        <v>1091.7602698203068</v>
      </c>
    </row>
    <row r="227" spans="1:13" x14ac:dyDescent="0.25">
      <c r="A227" s="2">
        <v>45418</v>
      </c>
      <c r="B227" s="23">
        <v>230</v>
      </c>
      <c r="C227" s="23">
        <v>1031</v>
      </c>
      <c r="D227">
        <f t="shared" si="60"/>
        <v>230</v>
      </c>
      <c r="E227">
        <f t="shared" si="61"/>
        <v>424.29148010101721</v>
      </c>
      <c r="G227">
        <f t="shared" si="63"/>
        <v>1.7205153396580053</v>
      </c>
      <c r="H227">
        <f t="shared" si="63"/>
        <v>0.81268466290864683</v>
      </c>
      <c r="J227" s="3">
        <f t="shared" si="56"/>
        <v>45418</v>
      </c>
      <c r="K227">
        <f t="shared" si="57"/>
        <v>395.71852812134119</v>
      </c>
      <c r="L227">
        <f t="shared" si="58"/>
        <v>650.96041498982606</v>
      </c>
      <c r="M227">
        <f t="shared" si="59"/>
        <v>1046.6789431111672</v>
      </c>
    </row>
    <row r="228" spans="1:13" x14ac:dyDescent="0.25">
      <c r="A228" s="2">
        <v>45425</v>
      </c>
      <c r="B228" s="23">
        <v>232</v>
      </c>
      <c r="C228" s="23">
        <v>1088</v>
      </c>
      <c r="D228">
        <f t="shared" si="60"/>
        <v>232</v>
      </c>
      <c r="E228">
        <f t="shared" si="61"/>
        <v>422.76950986550139</v>
      </c>
      <c r="G228">
        <f t="shared" si="63"/>
        <v>1.7267091948807742</v>
      </c>
      <c r="H228">
        <f t="shared" si="63"/>
        <v>0.81156913357323868</v>
      </c>
      <c r="J228" s="3">
        <f t="shared" si="56"/>
        <v>45425</v>
      </c>
      <c r="K228">
        <f t="shared" si="57"/>
        <v>400.59653321233964</v>
      </c>
      <c r="L228">
        <f t="shared" si="58"/>
        <v>694.70317833869228</v>
      </c>
      <c r="M228">
        <f t="shared" si="59"/>
        <v>1095.299711551032</v>
      </c>
    </row>
    <row r="229" spans="1:13" x14ac:dyDescent="0.25">
      <c r="A229" s="2">
        <v>45432</v>
      </c>
      <c r="B229" s="23">
        <v>229</v>
      </c>
      <c r="C229" s="23">
        <v>1092</v>
      </c>
      <c r="D229">
        <f t="shared" si="60"/>
        <v>229</v>
      </c>
      <c r="E229">
        <f t="shared" si="61"/>
        <v>421.25299906885351</v>
      </c>
      <c r="G229">
        <f t="shared" si="63"/>
        <v>1.7329253479823452</v>
      </c>
      <c r="H229">
        <f t="shared" si="63"/>
        <v>0.81045513546606085</v>
      </c>
      <c r="J229" s="3">
        <f t="shared" si="56"/>
        <v>45432</v>
      </c>
      <c r="K229">
        <f t="shared" si="57"/>
        <v>396.83990468795707</v>
      </c>
      <c r="L229">
        <f t="shared" si="58"/>
        <v>699.42278190721049</v>
      </c>
      <c r="M229">
        <f t="shared" si="59"/>
        <v>1096.2626865951675</v>
      </c>
    </row>
    <row r="230" spans="1:13" x14ac:dyDescent="0.25">
      <c r="A230" s="2">
        <v>45439</v>
      </c>
      <c r="B230" s="23">
        <v>212</v>
      </c>
      <c r="C230" s="23">
        <v>1095</v>
      </c>
      <c r="D230">
        <f t="shared" si="60"/>
        <v>212</v>
      </c>
      <c r="E230">
        <f t="shared" si="61"/>
        <v>419.74192812759418</v>
      </c>
      <c r="G230">
        <f t="shared" si="63"/>
        <v>1.7391638792350816</v>
      </c>
      <c r="H230">
        <f t="shared" si="63"/>
        <v>0.80934266648527708</v>
      </c>
      <c r="J230" s="3">
        <f t="shared" si="56"/>
        <v>45439</v>
      </c>
      <c r="K230">
        <f t="shared" si="57"/>
        <v>368.70274239783731</v>
      </c>
      <c r="L230">
        <f t="shared" si="58"/>
        <v>714.64957450649968</v>
      </c>
      <c r="M230">
        <f t="shared" si="59"/>
        <v>1083.3523169043369</v>
      </c>
    </row>
    <row r="231" spans="1:13" x14ac:dyDescent="0.25">
      <c r="A231" s="2">
        <v>45446</v>
      </c>
      <c r="B231" s="23">
        <v>213</v>
      </c>
      <c r="C231" s="23">
        <v>1053</v>
      </c>
      <c r="D231">
        <f t="shared" si="60"/>
        <v>213</v>
      </c>
      <c r="E231">
        <f t="shared" si="61"/>
        <v>418.2362775284916</v>
      </c>
      <c r="G231">
        <f t="shared" si="63"/>
        <v>1.745424869200328</v>
      </c>
      <c r="H231">
        <f t="shared" si="63"/>
        <v>0.80823172453193637</v>
      </c>
      <c r="J231" s="3">
        <f t="shared" si="56"/>
        <v>45446</v>
      </c>
      <c r="K231">
        <f t="shared" si="57"/>
        <v>371.77549713966988</v>
      </c>
      <c r="L231">
        <f t="shared" si="58"/>
        <v>678.91464860682652</v>
      </c>
      <c r="M231">
        <f t="shared" si="59"/>
        <v>1050.6901457464965</v>
      </c>
    </row>
    <row r="232" spans="1:13" x14ac:dyDescent="0.25">
      <c r="A232" s="2">
        <v>45453</v>
      </c>
      <c r="B232" s="23">
        <v>186</v>
      </c>
      <c r="C232" s="23">
        <v>995</v>
      </c>
      <c r="D232">
        <f t="shared" si="60"/>
        <v>186</v>
      </c>
      <c r="E232">
        <f t="shared" si="61"/>
        <v>416.73602782830966</v>
      </c>
      <c r="G232">
        <f t="shared" si="63"/>
        <v>1.7517083987294493</v>
      </c>
      <c r="H232">
        <f t="shared" si="63"/>
        <v>0.80712230750996872</v>
      </c>
      <c r="J232" s="3">
        <f t="shared" si="56"/>
        <v>45453</v>
      </c>
      <c r="K232">
        <f t="shared" si="57"/>
        <v>325.81776216367757</v>
      </c>
      <c r="L232">
        <f t="shared" si="58"/>
        <v>652.96194677556468</v>
      </c>
      <c r="M232">
        <f t="shared" si="59"/>
        <v>978.77970893924225</v>
      </c>
    </row>
    <row r="233" spans="1:13" x14ac:dyDescent="0.25">
      <c r="A233" s="2">
        <v>45460</v>
      </c>
      <c r="B233" s="23">
        <v>241</v>
      </c>
      <c r="C233" s="23">
        <v>1150</v>
      </c>
      <c r="D233">
        <f t="shared" si="60"/>
        <v>241</v>
      </c>
      <c r="E233">
        <f t="shared" si="61"/>
        <v>415.24115965355685</v>
      </c>
      <c r="G233">
        <f t="shared" si="63"/>
        <v>1.7580145489648753</v>
      </c>
      <c r="H233">
        <f t="shared" si="63"/>
        <v>0.8060144133261814</v>
      </c>
      <c r="J233" s="3">
        <f t="shared" si="56"/>
        <v>45460</v>
      </c>
      <c r="K233">
        <f t="shared" si="57"/>
        <v>423.68150630053492</v>
      </c>
      <c r="L233">
        <f t="shared" si="58"/>
        <v>732.66710171349894</v>
      </c>
      <c r="M233">
        <f t="shared" si="59"/>
        <v>1156.3486080140337</v>
      </c>
    </row>
    <row r="234" spans="1:13" x14ac:dyDescent="0.25">
      <c r="A234" s="2">
        <v>45467</v>
      </c>
      <c r="B234" s="23">
        <v>190</v>
      </c>
      <c r="C234" s="23">
        <v>1121</v>
      </c>
      <c r="D234">
        <f t="shared" si="60"/>
        <v>190</v>
      </c>
      <c r="E234">
        <f t="shared" si="61"/>
        <v>413.75165370023598</v>
      </c>
      <c r="G234">
        <f t="shared" si="63"/>
        <v>1.764343401341149</v>
      </c>
      <c r="H234">
        <f t="shared" si="63"/>
        <v>0.80490803989025483</v>
      </c>
      <c r="J234" s="3">
        <f t="shared" si="56"/>
        <v>45467</v>
      </c>
      <c r="K234">
        <f t="shared" si="57"/>
        <v>335.22524625481833</v>
      </c>
      <c r="L234">
        <f t="shared" si="58"/>
        <v>749.36938513782729</v>
      </c>
      <c r="M234">
        <f t="shared" si="59"/>
        <v>1084.5946313926456</v>
      </c>
    </row>
    <row r="235" spans="1:13" x14ac:dyDescent="0.25">
      <c r="A235" s="2">
        <v>45474</v>
      </c>
      <c r="B235" s="23">
        <v>172</v>
      </c>
      <c r="C235" s="23">
        <v>899</v>
      </c>
      <c r="D235">
        <f t="shared" si="60"/>
        <v>172</v>
      </c>
      <c r="E235">
        <f t="shared" si="61"/>
        <v>412.26749073359503</v>
      </c>
      <c r="G235">
        <f t="shared" si="63"/>
        <v>1.7706950375859771</v>
      </c>
      <c r="H235">
        <f t="shared" si="63"/>
        <v>0.80380318511473858</v>
      </c>
      <c r="J235" s="3">
        <f t="shared" si="56"/>
        <v>45474</v>
      </c>
      <c r="K235">
        <f t="shared" si="57"/>
        <v>304.55954646478807</v>
      </c>
      <c r="L235">
        <f t="shared" si="58"/>
        <v>584.36491557841498</v>
      </c>
      <c r="M235">
        <f t="shared" si="59"/>
        <v>888.92446204320299</v>
      </c>
    </row>
    <row r="236" spans="1:13" x14ac:dyDescent="0.25">
      <c r="A236" s="2">
        <v>45481</v>
      </c>
      <c r="B236" s="23">
        <v>198</v>
      </c>
      <c r="C236" s="23">
        <v>1042</v>
      </c>
      <c r="D236">
        <f t="shared" si="60"/>
        <v>198</v>
      </c>
      <c r="E236">
        <f t="shared" si="61"/>
        <v>410.78865158787863</v>
      </c>
      <c r="G236">
        <f t="shared" si="63"/>
        <v>1.7770695397212868</v>
      </c>
      <c r="H236">
        <f t="shared" si="63"/>
        <v>0.80269984691504781</v>
      </c>
      <c r="J236" s="3">
        <f t="shared" si="56"/>
        <v>45481</v>
      </c>
      <c r="K236">
        <f t="shared" si="57"/>
        <v>351.85976886481478</v>
      </c>
      <c r="L236">
        <f t="shared" si="58"/>
        <v>677.47867079630032</v>
      </c>
      <c r="M236">
        <f t="shared" si="59"/>
        <v>1029.338439661115</v>
      </c>
    </row>
    <row r="237" spans="1:13" x14ac:dyDescent="0.25">
      <c r="A237" s="2">
        <v>45488</v>
      </c>
      <c r="B237" s="23">
        <v>194</v>
      </c>
      <c r="C237" s="23">
        <v>930</v>
      </c>
      <c r="D237">
        <f t="shared" si="60"/>
        <v>194</v>
      </c>
      <c r="E237">
        <f t="shared" ref="E237:E249" si="64">E236/uvax_factor</f>
        <v>409.31511716608071</v>
      </c>
      <c r="G237">
        <f t="shared" ref="G237:H249" si="65">G236*B$2</f>
        <v>1.7834669900642834</v>
      </c>
      <c r="H237">
        <f t="shared" si="65"/>
        <v>0.80159802320945883</v>
      </c>
      <c r="J237" s="3">
        <f t="shared" si="56"/>
        <v>45488</v>
      </c>
      <c r="K237">
        <f t="shared" si="57"/>
        <v>345.99259607247097</v>
      </c>
      <c r="L237">
        <f t="shared" si="58"/>
        <v>589.97614508216168</v>
      </c>
      <c r="M237">
        <f t="shared" si="59"/>
        <v>935.96874115463265</v>
      </c>
    </row>
    <row r="238" spans="1:13" x14ac:dyDescent="0.25">
      <c r="A238" s="2">
        <v>45495</v>
      </c>
      <c r="B238" s="23">
        <v>199</v>
      </c>
      <c r="C238" s="23">
        <v>1000</v>
      </c>
      <c r="D238">
        <f t="shared" si="60"/>
        <v>199</v>
      </c>
      <c r="E238">
        <f t="shared" si="64"/>
        <v>407.8468684396978</v>
      </c>
      <c r="G238">
        <f t="shared" si="65"/>
        <v>1.7898874712285149</v>
      </c>
      <c r="H238">
        <f t="shared" si="65"/>
        <v>0.80049771191910557</v>
      </c>
      <c r="J238" s="3">
        <f t="shared" si="56"/>
        <v>45495</v>
      </c>
      <c r="K238">
        <f t="shared" si="57"/>
        <v>356.18760677447449</v>
      </c>
      <c r="L238">
        <f t="shared" si="58"/>
        <v>641.19866724720362</v>
      </c>
      <c r="M238">
        <f t="shared" si="59"/>
        <v>997.3862740216781</v>
      </c>
    </row>
    <row r="239" spans="1:13" x14ac:dyDescent="0.25">
      <c r="A239" s="2">
        <v>45502</v>
      </c>
      <c r="B239" s="23">
        <v>191</v>
      </c>
      <c r="C239" s="23">
        <v>931</v>
      </c>
      <c r="D239">
        <f t="shared" si="60"/>
        <v>191</v>
      </c>
      <c r="E239">
        <f t="shared" si="64"/>
        <v>406.38388644848322</v>
      </c>
      <c r="G239">
        <f t="shared" si="65"/>
        <v>1.7963310661249376</v>
      </c>
      <c r="H239">
        <f t="shared" si="65"/>
        <v>0.79939891096797555</v>
      </c>
      <c r="J239" s="3">
        <f t="shared" si="56"/>
        <v>45502</v>
      </c>
      <c r="K239">
        <f t="shared" si="57"/>
        <v>343.09923362986308</v>
      </c>
      <c r="L239">
        <f t="shared" si="58"/>
        <v>591.55519411630189</v>
      </c>
      <c r="M239">
        <f t="shared" si="59"/>
        <v>934.65442774616497</v>
      </c>
    </row>
    <row r="240" spans="1:13" x14ac:dyDescent="0.25">
      <c r="A240" s="2">
        <v>45509</v>
      </c>
      <c r="B240" s="23">
        <v>176</v>
      </c>
      <c r="C240" s="23">
        <v>911</v>
      </c>
      <c r="D240">
        <f t="shared" si="60"/>
        <v>176</v>
      </c>
      <c r="E240">
        <f t="shared" si="64"/>
        <v>404.92615230020249</v>
      </c>
      <c r="G240">
        <f t="shared" si="65"/>
        <v>1.8027978579629875</v>
      </c>
      <c r="H240">
        <f t="shared" si="65"/>
        <v>0.7983016182829058</v>
      </c>
      <c r="J240" s="3">
        <f t="shared" si="56"/>
        <v>45509</v>
      </c>
      <c r="K240">
        <f t="shared" si="57"/>
        <v>317.29242300148582</v>
      </c>
      <c r="L240">
        <f t="shared" si="58"/>
        <v>586.75168943793574</v>
      </c>
      <c r="M240">
        <f t="shared" si="59"/>
        <v>904.0441124394215</v>
      </c>
    </row>
    <row r="241" spans="1:13" x14ac:dyDescent="0.25">
      <c r="A241" s="2">
        <v>45516</v>
      </c>
      <c r="B241" s="23">
        <v>191</v>
      </c>
      <c r="C241" s="23">
        <v>856</v>
      </c>
      <c r="D241">
        <f t="shared" si="60"/>
        <v>191</v>
      </c>
      <c r="E241">
        <f t="shared" si="64"/>
        <v>403.47364717038909</v>
      </c>
      <c r="G241">
        <f t="shared" si="65"/>
        <v>1.8092879302516545</v>
      </c>
      <c r="H241">
        <f t="shared" si="65"/>
        <v>0.79720583179357907</v>
      </c>
      <c r="J241" s="3">
        <f t="shared" si="56"/>
        <v>45516</v>
      </c>
      <c r="K241">
        <f t="shared" si="57"/>
        <v>345.57399467806601</v>
      </c>
      <c r="L241">
        <f t="shared" si="58"/>
        <v>530.14187814273009</v>
      </c>
      <c r="M241">
        <f t="shared" si="59"/>
        <v>875.71587282079611</v>
      </c>
    </row>
    <row r="242" spans="1:13" x14ac:dyDescent="0.25">
      <c r="A242" s="2">
        <v>45523</v>
      </c>
      <c r="B242" s="23">
        <v>166</v>
      </c>
      <c r="C242" s="23">
        <v>833</v>
      </c>
      <c r="D242">
        <f t="shared" si="60"/>
        <v>166</v>
      </c>
      <c r="E242">
        <f t="shared" si="64"/>
        <v>402.02635230210149</v>
      </c>
      <c r="G242">
        <f t="shared" si="65"/>
        <v>1.8158013668005606</v>
      </c>
      <c r="H242">
        <f t="shared" si="65"/>
        <v>0.79611154943252005</v>
      </c>
      <c r="J242" s="3">
        <f t="shared" si="56"/>
        <v>45523</v>
      </c>
      <c r="K242">
        <f t="shared" si="57"/>
        <v>301.42302688889305</v>
      </c>
      <c r="L242">
        <f t="shared" si="58"/>
        <v>531.0064034714909</v>
      </c>
      <c r="M242">
        <f t="shared" si="59"/>
        <v>832.429430360384</v>
      </c>
    </row>
    <row r="243" spans="1:13" x14ac:dyDescent="0.25">
      <c r="A243" s="2">
        <v>45530</v>
      </c>
      <c r="B243" s="23">
        <v>160</v>
      </c>
      <c r="C243" s="23">
        <v>857</v>
      </c>
      <c r="D243">
        <f t="shared" si="60"/>
        <v>160</v>
      </c>
      <c r="E243">
        <f t="shared" si="64"/>
        <v>400.58424900568099</v>
      </c>
      <c r="G243">
        <f t="shared" si="65"/>
        <v>1.8223382517210427</v>
      </c>
      <c r="H243">
        <f t="shared" si="65"/>
        <v>0.79501876913509117</v>
      </c>
      <c r="J243" s="3">
        <f t="shared" si="56"/>
        <v>45530</v>
      </c>
      <c r="K243">
        <f t="shared" si="57"/>
        <v>291.57412027536685</v>
      </c>
      <c r="L243">
        <f t="shared" si="58"/>
        <v>554.12808208715853</v>
      </c>
      <c r="M243">
        <f t="shared" si="59"/>
        <v>845.70220236252544</v>
      </c>
    </row>
    <row r="244" spans="1:13" x14ac:dyDescent="0.25">
      <c r="A244" s="2">
        <v>45537</v>
      </c>
      <c r="B244" s="23">
        <v>107</v>
      </c>
      <c r="C244" s="23">
        <v>535</v>
      </c>
      <c r="D244">
        <f t="shared" si="60"/>
        <v>107</v>
      </c>
      <c r="E244">
        <f t="shared" si="64"/>
        <v>399.14731865851036</v>
      </c>
      <c r="G244">
        <f t="shared" si="65"/>
        <v>1.8288986694272384</v>
      </c>
      <c r="H244">
        <f t="shared" si="65"/>
        <v>0.79392748883948905</v>
      </c>
      <c r="J244" s="3">
        <f t="shared" si="56"/>
        <v>45537</v>
      </c>
      <c r="K244">
        <f t="shared" si="57"/>
        <v>195.69215762871451</v>
      </c>
      <c r="L244">
        <f t="shared" si="58"/>
        <v>339.80096522330132</v>
      </c>
      <c r="M244">
        <f t="shared" si="59"/>
        <v>535.49312285201586</v>
      </c>
    </row>
    <row r="245" spans="1:13" x14ac:dyDescent="0.25">
      <c r="A245" s="2">
        <v>45544</v>
      </c>
      <c r="B245" s="23">
        <v>105</v>
      </c>
      <c r="C245" s="23">
        <v>552</v>
      </c>
      <c r="D245">
        <f t="shared" si="60"/>
        <v>105</v>
      </c>
      <c r="E245">
        <f t="shared" si="64"/>
        <v>397.71554270477316</v>
      </c>
      <c r="G245">
        <f t="shared" si="65"/>
        <v>1.8354827046371767</v>
      </c>
      <c r="H245">
        <f t="shared" si="65"/>
        <v>0.79283770648674035</v>
      </c>
      <c r="J245" s="3">
        <f t="shared" si="56"/>
        <v>45544</v>
      </c>
      <c r="K245">
        <f t="shared" si="57"/>
        <v>192.72568398690356</v>
      </c>
      <c r="L245">
        <f t="shared" si="58"/>
        <v>354.39845479957296</v>
      </c>
      <c r="M245">
        <f t="shared" si="59"/>
        <v>547.12413878647658</v>
      </c>
    </row>
    <row r="246" spans="1:13" x14ac:dyDescent="0.25">
      <c r="A246" s="2">
        <v>45551</v>
      </c>
      <c r="B246" s="23">
        <v>79</v>
      </c>
      <c r="C246" s="23">
        <v>428</v>
      </c>
      <c r="D246">
        <f t="shared" si="60"/>
        <v>79</v>
      </c>
      <c r="E246">
        <f t="shared" si="64"/>
        <v>396.28890265521437</v>
      </c>
      <c r="G246">
        <f t="shared" si="65"/>
        <v>1.8420904423738707</v>
      </c>
      <c r="H246">
        <f t="shared" si="65"/>
        <v>0.79174942002069804</v>
      </c>
      <c r="J246" s="3">
        <f t="shared" si="56"/>
        <v>45551</v>
      </c>
      <c r="K246">
        <f t="shared" si="57"/>
        <v>145.52514494753578</v>
      </c>
      <c r="L246">
        <f t="shared" si="58"/>
        <v>276.32054758722359</v>
      </c>
      <c r="M246">
        <f t="shared" si="59"/>
        <v>421.84569253475934</v>
      </c>
    </row>
    <row r="247" spans="1:13" x14ac:dyDescent="0.25">
      <c r="A247" s="2">
        <v>45558</v>
      </c>
      <c r="B247" s="23">
        <v>78</v>
      </c>
      <c r="C247" s="23">
        <v>369</v>
      </c>
      <c r="D247">
        <f t="shared" si="60"/>
        <v>78</v>
      </c>
      <c r="E247">
        <f t="shared" si="64"/>
        <v>394.86738008690151</v>
      </c>
      <c r="G247">
        <f t="shared" si="65"/>
        <v>1.8487219679664166</v>
      </c>
      <c r="H247">
        <f t="shared" si="65"/>
        <v>0.79066262738803739</v>
      </c>
      <c r="J247" s="3">
        <f t="shared" si="56"/>
        <v>45558</v>
      </c>
      <c r="K247">
        <f t="shared" si="57"/>
        <v>144.20031350138049</v>
      </c>
      <c r="L247">
        <f t="shared" si="58"/>
        <v>230.08282456991887</v>
      </c>
      <c r="M247">
        <f t="shared" si="59"/>
        <v>374.28313807129939</v>
      </c>
    </row>
    <row r="248" spans="1:13" x14ac:dyDescent="0.25">
      <c r="A248" s="2">
        <v>45565</v>
      </c>
      <c r="B248" s="23">
        <v>35</v>
      </c>
      <c r="C248" s="23">
        <v>152</v>
      </c>
      <c r="D248">
        <f t="shared" si="60"/>
        <v>35</v>
      </c>
      <c r="E248">
        <f t="shared" si="64"/>
        <v>393.45095664298674</v>
      </c>
      <c r="G248">
        <f t="shared" si="65"/>
        <v>1.8553773670510958</v>
      </c>
      <c r="H248">
        <f t="shared" si="65"/>
        <v>0.78957732653825208</v>
      </c>
      <c r="J248" s="3">
        <f t="shared" si="56"/>
        <v>45565</v>
      </c>
      <c r="K248">
        <f t="shared" si="57"/>
        <v>64.938207846788359</v>
      </c>
      <c r="L248">
        <f t="shared" si="58"/>
        <v>92.3805472049755</v>
      </c>
      <c r="M248">
        <f t="shared" si="59"/>
        <v>157.31875505176384</v>
      </c>
    </row>
    <row r="249" spans="1:13" x14ac:dyDescent="0.25">
      <c r="A249" s="2">
        <v>45572</v>
      </c>
      <c r="B249" s="23">
        <v>10</v>
      </c>
      <c r="C249" s="23">
        <v>30</v>
      </c>
      <c r="D249">
        <f t="shared" si="60"/>
        <v>10</v>
      </c>
      <c r="E249">
        <f t="shared" si="64"/>
        <v>392.03961403246984</v>
      </c>
      <c r="G249">
        <f t="shared" si="65"/>
        <v>1.8620567255724798</v>
      </c>
      <c r="H249">
        <f t="shared" si="65"/>
        <v>0.78849351542365065</v>
      </c>
      <c r="J249" s="3">
        <f t="shared" si="56"/>
        <v>45572</v>
      </c>
      <c r="K249">
        <f t="shared" si="57"/>
        <v>18.620567255724797</v>
      </c>
      <c r="L249">
        <f t="shared" si="58"/>
        <v>15.769870308473013</v>
      </c>
      <c r="M249">
        <f t="shared" si="59"/>
        <v>34.390437564197811</v>
      </c>
    </row>
  </sheetData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